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looui\Downloads\Data Analyst Luke\Excel_Data_Analytics_Course\Project_1-Dashboard\"/>
    </mc:Choice>
  </mc:AlternateContent>
  <xr:revisionPtr revIDLastSave="0" documentId="13_ncr:1_{5415D3D7-72F7-4FBA-B73F-C4C8F8D9D587}" xr6:coauthVersionLast="47" xr6:coauthVersionMax="47" xr10:uidLastSave="{00000000-0000-0000-0000-000000000000}"/>
  <bookViews>
    <workbookView xWindow="-120" yWindow="-120" windowWidth="29040" windowHeight="15720" firstSheet="1" activeTab="1" xr2:uid="{83AB562C-E0AF-4F9E-9DA3-FD809091E6F5}"/>
  </bookViews>
  <sheets>
    <sheet name="Data" sheetId="8" state="hidden" r:id="rId1"/>
    <sheet name="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Dashboard!$C$4</definedName>
    <definedName name="type">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5" uniqueCount="44133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  <phoneticPr fontId="5" type="noConversion"/>
  </si>
  <si>
    <t>Dashboard Maker: Louis Huang</t>
    <phoneticPr fontId="5" type="noConversion"/>
  </si>
  <si>
    <t>Teacher: Luke Barousse</t>
    <phoneticPr fontId="5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76" formatCode="_(&quot;$&quot;* #,##0.00_);_(&quot;$&quot;* \(#,##0.00\);_(&quot;$&quot;* &quot;-&quot;??_);_(@_)"/>
    <numFmt numFmtId="177" formatCode="_(* #,##0.00_);_(* \(#,##0.00\);_(* &quot;-&quot;??_);_(@_)"/>
    <numFmt numFmtId="178" formatCode="yyyy\-mm\-dd\ hh:mm:ss"/>
    <numFmt numFmtId="179" formatCode="_(&quot;$&quot;* #,##0_);_(&quot;$&quot;* \(#,##0\);_(&quot;$&quot;* &quot;-&quot;??_);_(@_)"/>
    <numFmt numFmtId="180" formatCode="_(* #,##0_);_(* \(#,##0\);_(* &quot;-&quot;??_);_(@_)"/>
  </numFmts>
  <fonts count="14" x14ac:knownFonts="1">
    <font>
      <sz val="11"/>
      <color theme="1"/>
      <name val="新細明體"/>
      <family val="2"/>
      <scheme val="minor"/>
    </font>
    <font>
      <sz val="11"/>
      <color theme="1"/>
      <name val="新細明體"/>
      <family val="2"/>
      <scheme val="minor"/>
    </font>
    <font>
      <b/>
      <sz val="11"/>
      <name val="Calibri"/>
      <family val="2"/>
    </font>
    <font>
      <sz val="11"/>
      <color rgb="FF3F3F76"/>
      <name val="新細明體"/>
      <family val="2"/>
      <scheme val="minor"/>
    </font>
    <font>
      <b/>
      <sz val="15"/>
      <color theme="3"/>
      <name val="新細明體"/>
      <family val="2"/>
      <scheme val="minor"/>
    </font>
    <font>
      <sz val="9"/>
      <name val="新細明體"/>
      <family val="3"/>
      <charset val="136"/>
      <scheme val="minor"/>
    </font>
    <font>
      <b/>
      <sz val="26"/>
      <color theme="3"/>
      <name val="Aptos Narrow"/>
      <family val="2"/>
    </font>
    <font>
      <sz val="11"/>
      <color theme="1"/>
      <name val="Aptos Narrow"/>
      <family val="2"/>
    </font>
    <font>
      <sz val="28"/>
      <color theme="1"/>
      <name val="Aptos Narrow"/>
      <family val="2"/>
    </font>
    <font>
      <b/>
      <sz val="20"/>
      <color theme="1" tint="0.34998626667073579"/>
      <name val="Aptos Narrow"/>
      <family val="2"/>
    </font>
    <font>
      <sz val="20"/>
      <color theme="1" tint="0.34998626667073579"/>
      <name val="Aptos Narrow"/>
      <family val="2"/>
    </font>
    <font>
      <sz val="16"/>
      <color theme="1"/>
      <name val="Aptos Narrow"/>
      <family val="2"/>
    </font>
    <font>
      <sz val="16"/>
      <color rgb="FF3F3F76"/>
      <name val="Aptos Narrow"/>
      <family val="2"/>
    </font>
    <font>
      <b/>
      <sz val="16"/>
      <color theme="1"/>
      <name val="Aptos Narrow"/>
      <family val="2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76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0" fontId="3" fillId="2" borderId="2" applyNumberFormat="0" applyAlignment="0" applyProtection="0"/>
    <xf numFmtId="0" fontId="4" fillId="0" borderId="3" applyNumberFormat="0" applyFill="0" applyAlignment="0" applyProtection="0"/>
  </cellStyleXfs>
  <cellXfs count="16">
    <xf numFmtId="0" fontId="0" fillId="0" borderId="0" xfId="0"/>
    <xf numFmtId="178" fontId="0" fillId="0" borderId="0" xfId="0" applyNumberFormat="1"/>
    <xf numFmtId="176" fontId="0" fillId="0" borderId="0" xfId="1" applyFont="1"/>
    <xf numFmtId="179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79" fontId="2" fillId="0" borderId="1" xfId="1" applyNumberFormat="1" applyFont="1" applyBorder="1" applyAlignment="1">
      <alignment horizontal="center" vertical="top"/>
    </xf>
    <xf numFmtId="176" fontId="2" fillId="0" borderId="1" xfId="1" applyFont="1" applyBorder="1" applyAlignment="1">
      <alignment horizontal="center" vertical="top"/>
    </xf>
    <xf numFmtId="180" fontId="0" fillId="0" borderId="0" xfId="2" applyNumberFormat="1" applyFont="1"/>
    <xf numFmtId="0" fontId="6" fillId="0" borderId="4" xfId="4" applyFont="1" applyBorder="1" applyAlignment="1" applyProtection="1">
      <alignment horizontal="center"/>
    </xf>
    <xf numFmtId="0" fontId="7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1" fillId="0" borderId="0" xfId="0" applyFont="1"/>
    <xf numFmtId="0" fontId="12" fillId="2" borderId="2" xfId="3" applyFont="1" applyAlignment="1" applyProtection="1">
      <alignment horizontal="center"/>
      <protection locked="0"/>
    </xf>
    <xf numFmtId="0" fontId="13" fillId="0" borderId="0" xfId="0" applyFont="1" applyAlignment="1">
      <alignment horizontal="center" vertical="center"/>
    </xf>
  </cellXfs>
  <cellStyles count="5">
    <cellStyle name="一般" xfId="0" builtinId="0"/>
    <cellStyle name="千分位" xfId="2" builtinId="3"/>
    <cellStyle name="貨幣" xfId="1" builtinId="4"/>
    <cellStyle name="標題 1" xfId="4" builtinId="16"/>
    <cellStyle name="輸入" xfId="3" builtinId="2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79" formatCode="_(&quot;$&quot;* #,##0_);_(&quot;$&quot;* \(#,##0\);_(&quot;$&quot;* &quot;-&quot;??_);_(@_)"/>
    </dxf>
    <dxf>
      <numFmt numFmtId="178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zh-TW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j+O4suZfSdTTDHCVLZLiooN7LlCSvOW+1vYiuDJd2vddv23e5o9NuNJ22ixVpxvlQfrh+ACn
u8kMO/QFGRuDof9+av/1FC7m+UkbhXHxr6f23x/cskz/9ddfxZO7iObFaeQ95UmR/ChPn5Lor+TH
D+9p8ddzPm+82PkLq0j768md5+Wi/fA//w3f5iySi+RpXnpJfFst8u5uUVRhWfzN3ODUyVNSxeWS
3IFv+veHUXhyPw/r+XOSfzhZxKVXdg9duvj3h52/+3Dyl/xtv/zySQjMldUz0CJyygnmiDL04SRM
Ymc1rghxKhgnBGts/WtX8wgo9mTjJxPz5+d8URQnq39KxDt8S3NekZgvj28mSz7vP/18sL924f2f
/5YG4FGlkS0JyLi8NSUL4DH2ysXzyX05LxfFGpQ/FwHRT6lKKFcpIL0tAl0/VZEgGlKp/vPD1z/6
Iom9+RmWhUQuSUOaleXxeP/+8piV87BbQ/LnctDIKcWUUlVo6s/P7o5A+BSx5bh4mVVh+mUXvkjj
TW6GpbAik9Bfjcqozx7eH/WPobPIvfn64f8cdyxOl4hixl5Wua7vbAN8uhwW+Cf2yz+UcN+Dn2Hk
N4QS9ptxGX3r2/ujfzOP59EBwRenFOkcU77GXuyArwj1VBWCUo2slj1dC/5l1b/NzzD4azoJ+/Ww
DP3Nx/eH3sjnvReuH//P172C1FPy86PiXdApOcXLla7y1aKH+W1V8zYnw6Cv6STQ18My6Mbd+4P+
Mfw+jw+pbTT0t9oG6T/VDUNCe9kRsB+2od+Dn2HsN4QS+JtxGf2PF++P/rSKnXl+SBvLT5FAnAqx
Ujjg0my5PIA+VZmqE32tj3bR34OfYfQ3hBL6m3EZ/enj+6N/meTJ01OyhuDPNQ5Bp4hjgZFKVup+
B32Fgz5iWBPrWV1yOPdgaBj+DaEE/2Zchv/yCPT9yOnS8nDgYwZrGwO6a6UOfszW0sf6qeAaQmLt
Xko6/01uhpFfkUm4r0Zl1EeT91/0Zpfm1SGjK+0UnEeiwsL+aVJVsgM7IadIo4ioL779L97l2+wM
476mk4BfD8vIm1/fH/nLJC4X8cLJD6hxNPDeBQMHUv1V0SOh6kKAOLbt635MDGO+TSvhvj0lY385
en/szTyBlMwB/XqNnhJGhaZxPKTqET1llFOMsOTP78HIMPgbQgn5zbgM+/QIvMtJvlg8LdYr8AAG
VoD3SAkT+m4qByPYBpwjLFaZHMmrfJuPYdDXdBLm62EZ8skRQH4xL+tDLnTKTiFfwzTBVg67lD3Q
TjklnFEE5nZb0bzNxzDkazoJ8vWwDPnFMeQtg3zuxQdc5pp+Cm4M5A2GvXhwMyGjLAii6mAM9fg2
P8PYbwgl8DfjMvqPR+BGmpBUT/7rxFpEyVMOSv7p5G6RVt9D+Jfkx0npvimX/38J7fvGK/tFHs7j
5/Xm+HMdqMGGVBEmuoqGHC5xCs6YzjS20oRyjLEnT8MLZIdYWiQ7c/JCMafv7wNcLdL5AdNLkFbF
VMdcx4OKUZBTnQgdIW0V7Ukm6U1uhiWwIpOwX43KqF/dvD/qxiJ0vCo63Pqn6inTVJ2yYeWonTK2
9AM2cZ7kAO/BzzDyG0IJ+824jL4xen/0H6o8WBwwv0TAARO6qmlIf1E+u0E2oacaHGnCuh/OLz38
3/+TB173typ5GP1XSgn+1wkZ/4dj8MaqdhF9T6rcOdwGAO+AcyZA7bymULcSHexU1cE6oLV5kM9z
LvZiaVgK27SSHLanZElcPL7/Tpjli8PaYYrhAB8OdxjY258fSChtiQGSfbAJNKqv01GyHPZgaFgI
G0JJAptxGf7ZESiiGyjUKJOTO++Q+VYEJhhxIhimQ9pIYQyCdIwRgfzTz48Uo+zJ1LAYdoglUezM
yeK4OQK9NAWn+eQc/u9wagnjUw1DfhWzV7C39gM4QnC+D2cPOqXrH3054tzwcnL/EaB5CSKH/ORh
OUjkkiSkWVkW0/P310wXXulWhz2Eo5CdWhoHofGXhb+blMVQlCQJYS8mhgWwRSqBvzUjA39xBJUW
54u4m//dgvuHpV6nS7eICbJrCMBl0kABQUj2eiS3nSh5k4th1FdkEuKrURnt8yOwAGZSlPOlATgg
5HCYzHUVztuGS1sUATpHpwjDgefLPpBW/X48DQtgm1aSwvaULArzCLT/1aI5+baYH9YfUuDkf2mG
4XRzdRK0uw/gZPQUiu3gCI7BxPYO2JOdYTHsEEty2JmTBXF1BNVG9ykkDtdgDJm8f6aBNCh4WaaF
GFqdSUDOYcsEK1CAB4VGEB+vMkeyS/omO8MiWJFJ4K9GZdhH9+9vcU3Xiw+ohQicPFOdQMJ2MBME
1QDLHDkYZCkV8SYbw3CvyCS4V6My3ObV+8M9qeYHzP9ARbW2xBlyQC86HZz6rUWONDiRgLiMcfxS
ZgrT28rmLWaGMX+hkiB/GZQRnzy+P+I388ADa3tA1QLlE8s8JtfESrnvos6gmh3BGhe/i7T2YGgY
+ddHkdB/nZAlcHMETv1NcljrCtkGjEDJaHwV6krGVT9FYFvxOhcha/a32fkN+qvHkLFfDf+C/BHU
1N0nVemefPyRH9TTVCDdr+uMYJXvIo8pFPBypGFd21U0+/IxDPwutQT/7qQshG8f318B3VfPh9Q+
kDtY1lpomgoO/JayB62k6YgzOCldeTySDN5i4zfgv5DJqL+MynDfW+8P910SHTaBAOUtuoDyFdAo
L8DulhdhOGWBUguMN57mLu578DOM/IZQwn4zLqN/d/3+6N8vq7oOebQIy32p55m6vBu2tdyV5QTF
OmTR1gHvLu57cDKM+4ZQwn0zLuN+fwR+5VWSN/MDHm5RSCcguDCwuYK06+PAdQLINQPy8knum2wM
Y75mX4J8PSwjfnUMKz33Ti7mcTBfL7s/j1k5xE4UjrLIOibdTVXC/RiOCIekGmyFbT/+fh9WhoHf
IpWw35qR4b84Aqfyk7co4XrSGog/B38ZS2FCdG3l1C/dxi19g9RljQODIxQCE9vo78HJMPYbQgn5
zbiM+6cjUDSz+DmJF8Uhy+oUFTKTOlwAXvkty3/sYg+6XoXTEqgvkZKWe3EzjP4WqYT/1owsgdkR
ODgPc685pEOJwVnfXuhYWt9v/94wwGs6Cd31sAztw+dj8F7y74dc2ZB/gUzA8qbFq4+yBTVWQeEv
i6Lwa/pmW7PcL95iZxj5NZ2E/HpYRv7uCNKQ43weH7I6GioDl7eLoPxD8tbBaRSEa5uiHNA025C/
zccw5Gs6CfL1sAz5+O79F/uoKJODXnekAnK7eFkA/XqVdHu1w0EsgVopjl83wzb0e/AzjP2GUAJ/
My6jPxq9P/qrngcf8/n3k1HkQbXuIfs8QFAKCWEMx6zr0tcdHQ+XfsHGagJtHY5si+KfMjcsl+Fv
kYQ0/EeyxD4egcRuXC/00hSq24u1zjiA1wnJBY3DpQK+qk6QvE64zQGVJNCu4Jcs5n7cDEtm51Ek
gezMyXK4OYLaZWsRR/M8OJwMoEJEh44QkLQfPKxdJjt/GnCIxrY3yR58DKO/IZSQ34zLqFtHEG/d
JHlZHTSzA71ooHITbnbQXRO9rBaECShpXgcEML8N/D6sDCP/SilB/zohY3/z8P624nLRHrRWEGqe
dEIorOrXevwtQw3NIjCUL0B2B/63C/3bnAwDv6aTYF8Py6Bffnl/0FeG6Rz6bj0nB8wzLG0vdDiB
yvBVuCsVJgD0FNozQXr/5Uh32bBje/Xvz9ewKGR6SSTytCyaifH+ojHnUEf+fMhADRoucYQoh7tC
O44SUuFKN4KTXlWTlNA+PAwL4JVSgv51Qgb9/AjM7iXUSHUHzfuQUwYuKiQ8VwtdzrhB1ofD9Qpw
jVYBw+5G2IehYQm8UkoSeJ2QJXD59f2X/eW8yr3SO2THAgVSEJhTqM2HcuSfn13/k0JKmkPDODDH
m+ltZbQXS78TwuZpfpHCZuYXMTy+vxjMJEyiw6aJ4JoK+JhsWRS1bYehSlCHjlhQzbBCX7LG+3Ay
DP4rpYT964QMvXkEZy4mdCR7nq/VwJ9HXwyMLaSdBVsb2916BkWHLJIqIPW/FRlsL/+3+fkN/Kvn
kMFfDf8C/ccjWPX94sk9pMldXt2C1KcK2dEX1bK7+KFrxLKECuo3XxXTDvRv8/Mb7NeEMvjr8V/Q
P4Li2KsFXN7+eXn6gLmHZR0VKH4C94Z29A7064AUHQQB62NIsAnb0O/JzDD8O8SSCHbmZDFcHUE9
1ZV34H6UEALD4ieUrbI/Uk0PRMLwgf4G62k4qtmRxNv8/EYKa0JZAuvxX9CfvL8KeswrpzpkkYNC
oAyfw5k73EnZ2QEKdPpQodkyJerrvdJt4PdgZRj4DaEE/GZcBv7xCBzPe4iB52mSL9ar788tLzqF
RQ+HBZvucNKJL9SJCzC7UElO1z/6ckNuL16Gsd8ildDfmpHxvz+Chf8xjxYHPamByxEQU4GWX9es
7RoAOLaE03i2bC2wMc3bq38PfoYlsCGU8N+My+h/vHx/tTNZ5FBR2K2X4Z+vfQptQXUETZqWN0B/
Kvgd5bNs1QprX+Xrtg2S+d2Dn2H0N4QS+ptxGX3rCE5doBjjkF4n3Mwl0HlbXS7unx8Adyvk4lDa
zwhkHPThiOtNboaRX5FJuK9GZdRnx1DlU+TzxQEbxBAV7kRgDQqoVkt+N+lJtFPQ9Rpf96NcNk7c
VjizN9n5De4rOhn41fAvyB+Bi3k2Tw9Z3AP3sRjVEKW/6c1Hlq0Z4MBeLqx6k41hwFdkEt6rURnu
s2NoyVOF0HX4kBoG2lAydZlUkIrY4HKEJpYFhPJLLow9WBhG+5VSAvx1QsbcOAZ3pirKw0IOWUoI
kSBZvOvHQAIZgQ8DjT9fe2Jsq5WPbzMyDPyGUMJ9My7D/vEIThHP5/08cA97FU4Tp9BcB+tUW6Xo
dwUATUc4KHWxbui/DG+3BbAfS8My2KaVxLA9JUvi/AiyOZfzpwVU0Xrzk/81/np3ffm/16j8uW8J
F88Zguaf+DctKhGcc0FbBrH13pFtgUDBPVwY2/D3d3wNS+WXL5BE88u8LJ/LI6h1GHvxYW8sMnjJ
ws9zLLrycHbzzGAaoE+ADi9GevFJ5VqfPfgZlsaGUJLCZlxGfzx7/3jrvlk8Lw54XReusrBlwSeG
20I/P7u+JxgJyO5Dkzw4Bnv5rFf9KuHwJjvD2K8fQ4J+PSwjf38EsdbNIq/WD//nqkiB5pxgFeCO
0CrUUncLzRUO10WhGpfidX9OKbv5FjvDuL9QSai/DMqY3xwB5j9dhnl4SA9UAX0Cr15Q4eUK6/rO
nSAXzhPhqqgK3cLIYFuAvVgaBn+LVJLA1owsho+P7690PubO0g4eshWGAjDD8td0OMV6USy7zpHC
YB5aMwho0PCbNNsePP1GDq+PI8vhdeYXOdy9vxyu4KZ6Poc0/+H0ENT2wH1pAq3SXxtxbqV8FAFq
CDYKRet709Ip+14sDYthi1QSw9aMLIarY7DBPxsHnEPK/4CCgFwEFL5hLNjwiS/m0BQJ6j5Bca2l
vzLB+3EzLIP7bWJJCjtzshzOj2A7PLhz77CuKJyrQw9IyC6T4Zc1qJCchrrQ5bHwrhD2YWVYAq+U
EvyvEzL2D0dQ8AZdhMLFGoMDuEPQqp4zuFPNoU/22tHc1kMczsTgpBeu+EoK6E1GhmFfkUmYr0Zl
wM0jSH1C9V15SHVDTwUUTwGkK/9z94wX/H7ooYFB60vJ5jfZGIZ7RSbBvRqV4b48gnwQ6FbvoGVs
CtSVww1qKOjc3Cva9TvhnV9wexpeMfsaBe8kH95maBj6zZNI4G/GZfivPr6/p/N4en968snLHS8+
mRVLJV8cTtlAN2B40zJkgdi6ynxHEj9dT6g3RNAafqOLtkXxeP8PWBsWysBXSOIZ+AtZUJ+OwBeC
pvbzg74mDG4AwEkYtDTBwx1p+Sk08UFwP+O1mfa2bPbgZ1giG0JJDptxGX3j6/tvk9ee9i8Y/Lkh
/k/f/s174n+uE/kV8vKryKW20YcSw396ZCdP8IqeJP7Hr4b/J7r5nzVN/Y/ZgNb83d2iqMJycG/8
zZS8bX456TjUxvnPEc9P6fz+VVXFWnTWvJyPIKtXdlt77O9nf0O6OrUcND4vcp09//uDpv60l0/t
v0CnLn9857Dz9XrXLsViXpT//oBUMPsYSjHgxa3QDwTeY/nhpFm8zEDN0tKNYxA7wgtnli2j4+U5
HRAte88tXTx4t8byUI9BhrFY5juW33e6LN+DBgCQXoQ0I+cf1s8GDTA7J4k3QKz++ySuopvEi8vi
3x+WPWHSlz9bPhiUokEv2aWvCB3B4D4QvO4R5p/md1AYCn+N/gvz0O/9ti6nQe47M5uz2DfcojB5
1NPzLK2bm7ihzowHTTgtKYxxPxG3RemL+9b2FaOvmvAmUxw8gsuPxZOShco0411kBGXhNIYXFv4o
03N6W+MssJy2fui5po2rXAtfXMQX0IceBTCRHwWKG6HwVGAKT7S8fbz9KFWtV5GXucU002vvmeQF
G3coSWakqfxREzblKPS6YJSoHT0n8NRfEmqzkRoyfktJ703aTkVXHXGTKxGRqebk2TTFRfrV9Us0
8myln+TE86ZaHsemRpL8a1OozZNoqTdJfJbM9NZtb9Uq8V5C8t8+2LJm+ZcHgz6FICZYQgSOu6QH
y5NM9R2eT3PuR5ZdttFc7YJ2lLYomXZtl8xsrOYT1Y48w2sKd+zXLDhLHcTOGGu8SeU7VWptLfEB
tH8Fm8IxBGEa+LPastB9l6dQrXzcuqiY8uUv5LruW46dFpeN3uBxzyrFDLzYnfzjH6XwTqzlq71h
9UP2ffdHS1xVJVfSchqBoL96ZaqEhtcj1JqozNhN0MXVVGngRND457/Llv1P4KVD8FJ3Jv2u7bfU
iXv43SwJYWXTPjlrlOTRb3NYHWpSfPOU8PbvfxLBbY0dsUNqm0IJhg4XaQiH3p/wbpHdp2VpqMV6
HzZTHrdniRYUuSkcRz3rPLd8rkqfPPHcRl8bO0nGZazaE7fG6UOea+6Fqrcas6JS7QyCGq2aNFXB
HuFVAthIvMrujN739HySpiBiq1d6TzzWbuKb1PHae0+o2VlUFk8Fc9vz2GXEatw8sGjP8mnWcjsc
F4VafK702iibOpu1edhNPN+NH2xN9CPil823sOPJJGAOn4cBN/I08Iwg0pzCIAV2PpU8LjJDi2p6
geNUPKhl5oLGSAU19ISLwlD6NB0VCiVnbtQv/5s4SWuQRHSe5fheZcY1bScJ6LNzQWk4h12njUiq
l1aW53U5K5nbKdOwq5tvCg4KasGpWh4ZWcSzuxhF8Ry5SpsaAGCrmV7MXMdI4ta71uuyNfKqLa/1
yikflJQQg8FCPlf0JhsXfoqMzgl8w45aPPIjm591vh2eq25fdWbECG1Nr2T4OeGZOrbjMJ8WblP7
oxSnU9u288+Bmn/RMqjgNpw082LD9tLoNhOd+9nOguohxIWA7D1JprFPwtYQBexc4ubMiCvs3taV
2xRmlHS8MFVAoUCoM5ssqGOzK6G/CQ7TS83NwknXcGL2FcifRwU+i7W4vC682C6NSGi2b5SJXwZm
TxPbbANEzxzXt5+z1NcebCWi53pEsVW0bWdxN1cM0JHBhc81pxmVTugblYuCh8TxK9/QC1ab2Ba6
a/CYfEOlhy8aDVsB9/BIpw4f9blyUzO1nJZK1V96rTOJa05vYlqWRqzV3RnWssZwkuJMad3vXcAu
+jB71pnijnUnvCYEFG/v82BUKwUyqqZO7lSaRGOHlk9F0mvw1FxYFW7uCXUzZ5yK0OBgAnIj6IL4
QWDdufdh6gaRIpu2uagv4yptXSP1XGzqfSksELM75pGWlEbn2pVtZIFWjPPA7m41H2tXtl+1Nwkp
izHIqHxgrsLFiIMwKkOPktYDWcIe7DU9AWnonT1zKlaOFLcXZlak2CrzwHdMijNtStteuee9Sr63
vq5MFR6iG6dQmusc7tRd6mlbWTwljVE5aTchuZ+wia4g/ya2Uz7GqPCuWZNrE+rGz3atuBYOXHsU
gIa47rRU+RbjWhnXQV+bIq69aZ6qamG1XbfgReebZRV88/TMNrT4prTLmVYkqom59jlTs+siUz7h
VnRWq9eVZXfMfYjCPDvz46y81/PO1OBHn7Iu0KdqBAZpmodcOEba6e6iDp3suqq4mhmUuPgybvWc
mYjn6ZRU3DPsODEz4QsjLryzLrZzo0qDcZjGNz6cZs+QUEhgeFHf3rNU4FGbFbB7ippZStfTMcZ+
+CWrda8zGezNwkhZFHKjaFGsG3kkVM/ETqlYNWlIaOW4jUtjaZtGoPUSM+pidxonQXvn2rFr4Ero
Bmyg3ORqFVqVFtsXvid0z8g1/SyvbEYu4KC9/9win5mF5n2v21y9qamI2LQuiArfWtKzsnHPoaVk
F5goE66heI5qFH2oX9XIL28LL4wtVdjOdVyVhVE77Vkb08cYO+0N6ZULrOTauNCU7rpRs/ZM4/H3
sv6iKbYwK6SdB52n+IbQEu+HEygPRUTIBHwDNhE+7Udco9SMwNhaTpZep03VGH2W0AeStvZIq2Js
4ri/EjwBCYjQHeMaRRMEVuupS5LompEqNoSuuWZt20EcGVEVdpkJ2d3Yf4CFy8c2OH9TkVPHH3Uo
K68C0TuWnju5Mkk5Uc88ohHHhFSYiAyUZCSwuiovDWg84t+18IiPamonFypLgqmmxLoZosLAwuXn
oNeYoVaeayRujHJDdGpqBHkTGjmJ3BGIMvmc2Sq7tfUiGhEa9aM+xrw0hKLnd1qucosGtJq5NWz6
yh4Jv03PmqQrLlCtxZOyj7SrPrG7SYHRWVL2n6OuetDLmkxJF5+VQQ9WqI+q1OzayEssH/Uz4qT+
2KeZN/ILTzVZ3JQgDiVf9iBrvoItUSyWdcpMr8F2lijuLpXYC0Ykxzepnl7ahf/Jq9zbqFR4ORJ5
5F6JIHYmEbw0fepWsVn5OrrzCzUzbaUMx10GdssMwXrGBS8do1JASm3agMtClboYOYqNnsIgrEyP
eMWdUJXoDhzWx7xsqaV4gT1xeofe4l4PxogXpVGXuRjFImssNa/TWYJT/cKvs2jiRm1tcGGrI+qy
EuyMakLdiHfWBviTE8WzRgkMv/uq+01r9DGoTZL98BpBLdbbTmwgjRpaWp47Xfujsr3bIFIuq4yH
hsZDzRC2ECYlSvU9amAplCErJ51AwU2/VEdd9b1JbWXGdKUeVcWZppeNmYXiO05qxyJ11syI4rEz
l2X0HNRtc55WqBpl1TSjP+yIsZuEZfVDBNbU8kvdMRrk2BeOyBzgNPaMDDfBSBTkVm0U9sVvm8RS
fAbxiUtV00lL/yoMst7MAmHUCgwFbU0M0rm90XWOMokFiqeeqwvTVfSbVChfktyZMLefi7D2zzMN
bHithZMi5LEBt33ErRdW2dhpdW66Pi4tpieImD53m29l1eBRaqeN1RP+6AX5Q5mUFk7zOcc1eCR9
/5w2+X3cC+dWOKG5rGa7zLKkGNUUm3aCUisTSXYZ5Tmz6ih3zAyF8AVBn5m5h/Rp7/Cp3tvM0OoA
mw5F0dRNSz6LfM2dq6Fdjm21LUxbF6GVNewTQcFXANdMuM8+hSqpjKWPlAu7Af8rxCbPOh9Ua1Ne
arY3d8C7MosopabjqXcBo484atWRjcLimlElGXdq+7lkQWbY2L0uUBOaTc7yicfSH7WDxnqaayZE
tGeKnZ6rqm86VW0oDJysUIAVxbOCBUah0jNfeF9UNb7NtbYZpb3wDc4bzXA6JxqTRv9aZqWBFFcA
Bg41e5ZYXtp971gydhlvx1wFn7MpP4u6u9SwONNgp0+q2OUXduiwKY5YaXl6d8PLMrjQA1IHJkv0
b36h3xd6kX1pQ9tKE/41V9LPfhHzqZsX+i3W00nOHMUIKfqEmJuaRKFmXnvaY6K22HLrsh/3utvA
FnIh5gtUzcqKKLcS3NUzveLueWgzNkqE036ys/A8SDXHRNR/6JFt9HWOYGFzboSoJEaT6s+Vi2uj
UfNR4uDvWFfUc4XowZUtYjzReTtThdNf+jkKrSBM286IldY5y0NRT1kXXCcQjp/XXavd0hJd23np
T9zOu9fBozf6kmt3KQh/VnlKNsFlP2NRc+PZ33ngNRbsgHGQBLblIJdbrmo7lhAQBlARwxLrve5W
ydPagCDDtdSyiozW4WYDEbOuKmdxRcoZVuMxGNbLsC06U0HkrBKemKD0SQsxeXBscIgaP/Jvglqr
zbRIbtw2McGwmFEB9dIZAGM5GuzCrNPvKwg4RnGde9OE+t43aOAG+zfPrTTvi9iMc2RPsu5Hq7vn
ufuphJjBoe4kVNqyMAuR6aOa1Ve9WwkzTXNwC9Nx3KSLOL5BTX8JKRNvTBWan1W+G5qJW/pG3bbs
ImEXbRKwSaOAA4aVWoeFiaqrINdHets6hqqlxCgVxXUnalQjk7rIGSd62Mw1v9CAq5KYsLKVK5dF
qqF0aMbablSAv2LETazfg0fRjIqAWRXKvbtYz5UKZB4kX2NcRJM0yn0Dd5HqG32S9DMfs8IIHXQf
8M5wK0J8I2vRJ8g+mC1Xx7gpoxEt1KeqIWe89cIvKI/OPb1hU4/Adi/Ah4nVsHrO9WrGuwmPH5Fw
p479nVadpWW9aoLl1SwVdVep00ZLh56ZOcmREXfaLAvAhVMmfhKmoNHSG9IlRq2z9Czvz1ldPLZ5
MmkYxINK/djp9jnq8VlNGdhI7j4ofinGaVRNaJZYcENJTGxVc4226RvDJ66CDSfDgRGEjTKGMgnR
GLjB+sghTJi+nycQJ2TRdR1podm59VXh39kNqD2nsWq3tZQkMLA+7fTwKVEbq6kpxEjkvtGzTz1J
jFKc+WHsXzaOd+2Wd9hPraqdpxo8CMG4NXHr9COB7ouwBW+tO09R5oOz0Rko9U0bfE7qqJ9Ad+Zm
g84Cn4E46LTUoxkEsxbVHjMeRYbLHHB9xY3tPdZBnsJO1masyu9ICponymeKXk+Q/wCbDFtZ9LnP
eTLzOjJ3NPeKaWdJhsORSL+xVkVTQb6mPqVGnQcTpt20ajLFsDqfi6ooPtdRzK5sx55pPhJm2QeW
aPz0XmnCe1B/1DNit9dm3HZEMIK3hYdgxUUHwUZZlYZT8QgbAgegGHTIWfW1fV25QfrDi7hR+Z19
yfUCAp9cHVPO28ewiKxeSxJL5b6lto1OjUpUqaHgrDcwdiH+7hRyQXWb3yqg2oxaZa5udlkC8QtK
0oumc9xnocWh5XdImbl26Vx0cWzZPYvOojppFbNgWm+5rYMtXop0FGLwfduoLc0k8oThc/VWVbXm
OtZUce1kQWN5bvFMGwWZtgOiIH3cTHxObKusHou+YFM7whCs5EpwrkG08bVRHQ+2cydSQzSo/hKG
RJkiW9Hvo/ZLBrXiX9XEbR4yBp6CXSHIQWl5eZuSOgW/2C3Hqs8CUynK0Aj8VhUmDzQyo4iq502s
dKZf2dfEbcBJRAjzu9yN6CxKigsMoeEtbP3cIjjQDawqvtlRt5w1ieJcZn0ajgl3v/k46u8jvfFn
Xe/1t5GAiN1wKcVzancigWWUuQGEXk03ormCnzxIQFBWQs6s9CZKlymW7eqOZmi00RMDp3Ezi+ws
vlfVip1hpUtGDgs6MBmxYxS8caawfRyT28Vl1HaOlROU3/CedSYKSGEiTEBjCNW/cjxNP8c2DqaI
tbPGztCFRnk6rXif3noKMKkpdeMZpcpKz+BeW89LaKEw8WINohvmUwiQsziYZRB/j4Mi+4baQDOS
2s3ObdI5F4Q6bOTRtFp0otCfcFq3ZtPVIfh8pRZqpoti7SITTtAbqI4rI1e65kZ1kP/YathjJkYd
uAI4QeKLl6AYLGhAgxuftLkBoUv6GSe9+tBFqHUtP3fDK4KV6MbDLJrrcdxbqlfrRk8U7cYL1PDM
ScDZoxHn9lUQE4WM9T7ywBrbTTFNPOU+jYPmnBc6hsAjafWp3aW1Ok4yagdWArrZ8pIOYqYqwrPK
toUVQrENz0tuwXqsr3yCP3OS83kEcb4hSKAtVDVKW4O5YX0F6XZbNSuljmfgdaB6mQNtwO6FFPSN
qkXzEBJLhdc3Y16XlZGSIMGmCnB8w5GCdTMhyIGEJoQJUdrc50nzhUaFgUoamy6JuWOIKq/MHgVZ
ZCRp+9kTsXNJhE/GSoUfXLcj48TNw882Kc9CyEuOAP5PDnHyUdQyg9uabnR2XZ1Hau9PwxSid/DX
6azqMjucRXWZjbnW+BMa/j/2vq05T1zt8r/M9WgGgQBRNfVVDfAefI7tuBPnhsqhI0ASSOIg4NfP
IsneHbv37uy+nKmprkq3O/aLEUh61unRPJyTcLtPliGoQXHQ+60dfptgPLxFRbveO5q106Em8mEG
/jvOKZ7K1kbZyWZ1eqPEeiU7x/KZ+e5ih+NlvG7sDi/peqiThix5TTbxJqtldkuxPwdruhamZvEn
PMW+mFP5AQi8poV1ap7zhabylrgwOlEn2tvUokIF07nGOfW1DUtRR4WdV3lTj+Nwjpqpe+NmRR4I
Uewd9gH76LuwKrBlgKReh0iI0+zDvs6ToNUq70lbf1mzYOA5HZi/Nlkm74DdZQGQw35ffOAfmYuG
S8HomLOMpIW0VV+wxvIzIS64DgivHryv0msqZXQM0JgEQLnSb3ussmMhwPYd1SBv9LZRnQcL6rWO
pyAlsdsoexqGdr1o2bZ82Vg8HoAbJEqe1usPTYVKf+4EvSRbLX+TsxifvjH68zqPT3bz5MLXmXs3
itrkAxtAbNB+uo2XYKrLzrZ9CU4gviIsIMdgXefnapHNFWPrdgReuhm5Ns/TNtLbxMy6KdQcV4Xa
dPyO98qVzBPyplqIPgRiNs9JWvEbAGrTltRl4zUlanUHPOg+zI0et8+OSfDxVTitYEIWfuUlj9/Y
ZZ3zbGq6g6UG3M9Y0RvbiO6q5jQB39SyD0O2qpu5brtDMETM55no/Gct2+pI9UifEuXNs1wFv68I
X8+SmvB6W7qhzqtqnG+zLQWfsDkNanYLK4V1bOvHp2yU+qTiZhjysQ38SXdMo6Kf6ux3QgAhUHwp
VJ61uV0n5j+voupzn6zdhjmWPtRihWxCEvNmhQvxZDvyaWmcEjnpo/gK/Gt0a1fqjiLqRZyHm2sP
W1ynX6lUy6GlxnelbYP+jdZU3pgVpTBqBflpcZjJzaD5vRloeOGHJPxEbSAuiKfxYWXhdlzijt7G
HTbhNVvMM9H4MmgXBnVnnG7XkbNSaDM+jVNTXQ99fNemo3qKlB6vdTCuaVEFQa/yKVb8XtVhc1HZ
qTvFaYdBApHXX8gk0wdWdfrYGF+zXK0GRDCg/tPUxsrlgd0qqCoTEzc+YrpwmrBHPWC7PY3TsOWi
m/GUeai2U9xE0zkb1FbMrU8/jyvWhXxKR/Ns1kr0b5qxHeOcpDo9BnOX3ldpNlLQ/J15Fqvhh8VF
/GOa0dDmCyDDqaq7jGPtnpMjjkmLb7upG5/YAoa8FAONcsJGejHVa18Q9L861IyuZ7Q/XJ+wr6Oc
jzK/5ologxe9R35oXd9F08+9WV0j6vHVl//1tsds1f9r16b/+T3fZNc/vrppPrt+6L+Of/ldp997
uBd/H15/04tPxtV/qOC72Pziiz/J3v8Qf/+lJv5v/vI/U72/Bdr/588f8UL2/mdnoz9U7+8R+G+y
N6SZ/xFApUuTFMkAJMF2dfu77k1wngDOiYWoFQUhfiTYTxX8IXwTNJRAZg/K966ZQ7rZk98/lO9v
uRucTgWP+48PTf6O9L0r238o3wlKnIzh2NoYoQXYVkP2StTrk3FmWOLCw6a74HlQ8XCcNmHfjsFS
u+Kv1Txo/H++FnrOQmXHbSE691LKW4MAdJ6V0SHt0qGUVdK8maFaHFE/TKdJkOlRtv1UxA4c1V9f
+aW+/+MucU0a4lQvDN2uLf+k7/MlsnoOm+gghe3zPtbQPXT0i4vQl1Llj6tEuEG+x/XR/enlVejc
D6vJcBUP9uR26gTPvXXkrWEE1bSphunULykD1FVTn8dKvmtQRtTLJL43p/y3Wvm/fKg//SL7L/rT
7Wo2jSiq8Is0MX8c+JJ31Xwjt1+I3/9yUHEUKcc/e6O9V7fbdUGTMKKiw+xFX9o4vibLwn4xqOG/
fGl+usqrR+cVyhvu8dL4Iiiicij6G1I0p7mITxR/UtSUR1qEuStUMZb83he80J/aYriM8vSC/+IV
fj2yKaYI7Kvxfs7HfsQEpvPPI9uOK4icqosOCxHykoRK3ZpmAK/Vht3h772zaQIzOdqmolU2jzHZ
94H56SGyaBA6HNvtEDQxhRYX4r0ZUYH/9VUi/qdbgqaf4khrvLIMeb70lWEkAA9lSIvrSLe0wJkE
FPE57Kd1yFkNsejEIPHVJwO941MU+gw4Oaki82EUMArIPA34CBowCKolj71HpbzwujK7D2OR93K2
FmAOJxOwu1gRKcDoG9oULqu7GWzTQONiDcN0uHKqWYY2H3qVAPGbpL+fIKHHBVvXAOVpO0tVpESF
e/WFkbloJfhaCZhyC03lXmfxdRtuos2VDZomJ9KmxZCJhR59l86s9Hxan1I/Qmhws2W8XBiUiHOz
/3mCLj9kYEMX0z5GkOLBc3mgtpyDo86gi3YZiE3goLspmkR2muA8D/N6jWeShwQi1WfdbSyAKmvo
86bHimCGm0AeRBWjWCbakN84zmDoyzobltKJbmhPI2ONKzrNxXDcUDYBAmlImpvNdJu38aC6XFTJ
ULR+bVVu6yp6DzXPN2XEm/Fi0UpPZ7ERcqO2tJeF7Ef+hfWLoXeZEpMtslGMYb7MFeqgWtFmOsRT
QG4aRrk9eT7M68Enin/JUFdF/JRmqFUF4HVWZuk6VEcScRsc5DKqjxGE4wm61Lytx65ZQlNINYAv
Mc52B+2HjhSmEvRN6EJgzCRZ+RvbDRBXfZQCJcnkEyrQqC+UGtVDNtcU9G+doShqZGSaAiLrNpcR
WYev9RK5qYzjJgNAXjRYKMNAZciYxUu+Jn6Lc10DX+Y1tWDxZhOqz9g/EwVxZIYXBgK/LoY6hGgr
CIfAB8PDZ1KJ5lYwTSrQPJBo89rUa3owqRAqHyHlP7OsUxDVI0zqwhNuvsrErTe2aqrPQpjhDfSB
zeYeqr2DUDzNd3413bsV9p8ePJQQdw30+V36lzCFZQnd8qgbZlOkDZkfYSuzX/xgGnOxVn7pc0jM
gIUK0v67zcI+Vupg6OecN96BhKBO3Y6mGWW+WD5eT9HcqGJOhvk+nCJUpn20+ttIREtTsLmZHl0o
R7hBwmB44kpmF25KYPEIVZpAMQqCGLtPQLa8WTV4DNLMwf1a6ymG98WZqgAGmYAbNhLRQuJFv4Mm
22y5VSk5BwTCd84m1Lf5IGn0JaVsDq76TAc3BBaXDyHUMnrCa8bvvJ1hmRvH0Y/FlKrgQ5J1qdxV
ztTAU2LYQ1bNmJeVYf1XkGTJx3FbqybPXN8GOUa/vYO2vz7hlVJfalGD/PdihShn/BpjkSG2fWgF
xTC1rKIPA9YQmrMNj6Gw2YpJvfVDclPFO5+KFmjj+3Xm+saM6xiDXkv5g+4WMxeb3HsRRjWoM9dG
Eu/tytmEwQkMtpTOhsmZ2VZfxZRt8BmxVsVnCR2Z5XFv4NyjYRcBN8h0Y4fV+UEXE9xYAAqjsnVJ
t1VORVib/kPk4xSrAI3nNwut2VIqzi1IEjJNObKJjchXQpfreOpUfN1IC4pQ1b5Zj2mTbvI4WJGx
g4+zJjjYpIpZDqdP2OfEYCLcmxb0DcAJJN9zrY2tyrAfYn5ZDcY5ULnWzXkF3pWd2Gbddk0dSX8D
ATSFxSaa+bEeWFCfOqj4dVE1c2Qht0WxOsD75LYbI9r5zUbqMMzpSlWUh91wF4upNYeYDuly1nDw
oF40Q2zheZlsewaqtr6InFrgGOxTY/M2GLupFAkzQ7Fh7cPbnNXZY5w2gyitGvHtXdAFySlxvsUy
6BJC8h7s1nyCU2VLczZGlS/E2jc69yKsx8PCJ2lybTfsQEMKS0e+uqQL8nEy2hy5hJR2kE0w2bMc
uX/LZJzm61Ar/5A4A923rtCw82oLMc5lolboB26uFT93bEJpFG1L/GYJvTOFSZcIuCqQ2hdb11hb
UnDL2VHHfUiu6BTGLtdtP29gLrCittSZJxSYgh14Pc+3AQ1IcoA9SvFDEGAEyh4HlQQHNQbTmEva
ZHUhxpHaAsxLEl7Hsue7FharruiDOlIH00NffZtICuofG2f0Ll5gODtDNFyyB5JUGDDSdXY51jA8
LsVcG+iamF9xX2DmTBtYpLqaoYE1ETlMPdBGHk+0A4eWje0NltU2y7kzyQVbw/4cGLE90hQ+oDyb
q/hRtZKNuavCDqXpal0ZTyZL8nEBiYuPCJVrrzmf/VczyBRGE91aU2js5zTnWzeMp7RxbLhUNKtZ
uS87Jg9wbzZfuzR8V+M+71YZJu9HIOD1mtQE7hQ2ExAXVcuiaxsNYOFZk47y6CrJXjQ8+s9g7H+G
Ue+glj2O7vffx5uP5v8CoBoDTv17nFqs5qeU1+563r//uzkbnRyQlAPcBBseR2D6YWP9DlLRQRi9
skNgQxrj3Ptvtu0fGDVCH+2MZTFeZ3SxRZc9/NAPiLp/HhrB4XBlmvIUBlX2dxDqKwcorAABrgt3
LWdo/IReE6/QTJ+xmQ5VsxUoQLC+KXgQaR60ElBx5go7YDzP90Q6ep0ZVn3ytcY+2mMjhbksQS2W
uiE8Q7wwTy1dvC1GwsePfZyY9wM8PlNuJwrXim1HAzfU3NTdsYPzgB1/Gu4f793PHvOXOGa/C2CH
DK3C9oAooOgrHONM6vvAQeSJ6Qo+qYGZkQxtXLQbs2WfisOgYRxop+e/f1kE7dDwNggitAl6NXhg
z+IuUhktQDvnnmGrgAARBvpuW7ZLM883cDIMv8BsLxHF91v9+ZqvQNKyeBKZcb9msFzQysR55eG2
tDb8Ppn/Lc4N90/6g734fiWMJs6uR4ejvcHUS4wUuAYllmnDosEGNsMSGuq5bGZZYwcCQ/d2XDN2
pVHtrXmPjWrKSQBTHFyq7rA0IrkipI/PQF9+zmEsgdRo6giqk28meUH7kH4MYk3ifIk27NuVyvo3
Bs5dlRsKOPILJPZtmr2+G4oUBI/A/aCn5X4O9s+Ij04dC7u+3SDODUKVS5uinA5qn5YZoOJy2K2H
WCW7KV0OqY5cUxJsh++zzaTNyftYXW1+pjdV1UFbcXRadD4KO/9esxUzRq5J6w8khUmlVBPrp5wq
Q3xOv91iuN8tk6G8GCV8a0g0gDbOuenhn6r2UfL7eGXCb+5QYRBZB4kBNcs+tMM+ys0+3hYMtc3V
t8fgibcHaJwVLRPGYQyMTKRqyNua/b62cCJCwgmy/jKOeD8X/TIttuTYrVBGbctXthjhofc0Ez3U
nvkN5o4s+ipNs5HcazryfAwJEfkcVswWUDerpVxiz9rrAUAOH65hgITvwi2qjGybwOaxQ2qMyBbS
A0rZGs91jcaqlCEV7eOaTZdWtDtxDfvope/aCrIfqoJDB/5uLzz08q6L074pZBjqEbbc6UG5aXto
UZS9rVvo6zc1Te0AVS/ztBwrpR+0AtlcL1AqjvE2+O1LvGn4+fwCs2VuALqW20VqCLXQfxt74POw
PvS830RRJ2uG93oYK7iylIziXLHWSTicGaRtPqK+LKbJ0bkEglQXUwxuP9eigWrSB1tU9guX/Kzw
fc+hHmBNEJDCniP0CZPAOLF/G1aruwyDRusTfggviEJZB7/YqGFhgOF0eEwSIpZiqET4ta6WDDUG
m6Pf+wapBBD7YWTzUc7TRzTB8r8Z2ntWTLsBFBBL83xo+6DJF+RhYKCgUVYu82zdlcZDW4pIa7Ue
qtr46iQB2IuYu8QW/dTb98O+PM+NXVAg7Yt2si/f/ttK3u2Lej+EWN/5vtRX+6I/7Mt/GsXj43/X
a2zlaB3q3IxkByNMclhEAKiQZDUAGgsWwstkCLIahjCZvW1ajdr+r1dc+qflD8cdIKkAxiZhDBP6
FaHiwRr5OhX4JcL0DnjhC2/XudR8hDA1NdfLBC85wu1fzVSVVTYO5eYSaNEug/4/P6zberbqV2TS
Tq2+WCjxO/EgxB7KOM6C5K8Wyj8GphmAXcDg7DfPZVXn8bcxib+NjxpJDappH7Z1H8BvA/ODo/+x
Bb6SDF59+V//b5ZeOML0p3fkT9G4xx6a9h8t0Pbi69tPfK++0C99jw8hrIUOfZABIlQO36sv9LFH
n12KcBuKnzjFLvdPhYBS/FWMlNdeXuG/IryE/xAI0CMzCQP0pqNov4WNhP+tbNxLlhdmWPTbxAGu
mKGIXiH182ozh/dkygjhYW6bOXziMnTA3aH5RZmyb20/vZ/fr4IgFapNZPrQuOTl1hc27VBVG8zF
iWqHa8IHceH8SMs5EOZQp2v6+NMD+PEq/lyNoRp9cUUEidCmBif0xKgp0TIdnZteXrGS4+Yrh0XB
ZqAgxrIa1m0J8qDTUZPXeiUjZmlgJ+xnXpsWRvTB1Pay2QVgWbAx620N+i4Z4eYEi3fJ6MIyKHbz
2vOT5HUWhsWYdRI8wjySisxF07R+pyN4JsDYEFZHQVUu6Qo6uZBCOZ/BKkem2Z3GhrZMYRGeGOwT
DuEBpAdSEzepv3KzXP1nSlG7VfmCNwSMi0br4Gwu5iBa5rBEmbKmW+F5hijOs+v0Cu+jbQIGN+Oy
UxBVDnoxS2yegg12IM+zhuvsvHRKLMg9wjBSvY9XP26/pfDhuqhYoDsGZ3Q9xvfB6DoE4hQgvgO7
3jhvaabzTkY92JzZd+sSlNiaFm6KoGoTUeV9n8ply+N4UXHOA5/KC7WhgT2s2lHShYd6Uanv8rDR
8QIVOWuw7XHCIlSMrHYTK6W0IW9yxhVx99w1QX2pp5lkuZK48SqHiR22QB1T9Y7BSZBciDaTcOmZ
DYatUscpFR8GEejhAjHTNYTp1umw/7q2o3sLbb0LL+CbBjdlly105WojrIFdTH1WwPUjyFswraid
RQeqDNa/pGm/IPSTOMB3kgYnjDmhcGcw7o6wQGf1Zy9DHv3e9fCZIe41bgjmhS32gavRRpTAIg2Y
wMAQspl/ksA88miadayPLNSrRF6n660nRaLgy7lumE/j3KWyqq4Wtsz6wYDz7S+TtCNO5jqYDUpC
KyxR19HSTdOjES5IbpSZOvuw7h61En4EGdwqODiiqx6SgyyGGPYTOB1Q7nU7+Weig4aTPIE1PPQz
DKo6Dpr+CFK8Sq4S1JDJ3QJzxUThku5Mf0XaPkMVjEJgHC/oKgMXF7PSPTssfkqMOzDQTEBWqg1N
vVPyKu2Pwi3D9pzNMC6BfYPkFzxoCWd0Ae8+kzdW47G9iWAbzG6dGA2By4BL/UigGcLMgZwwfcuQ
ZtWyCHlHLki16fOaBJDKE5PBXjVKATsta0SfJ75S3W0DCrC5mZtVJBj0NTYXYFG0sDezYH6ShXJB
ZgH5fBOoE+ebWS+sRp+9yzYBOXkLs07NIeSbhJZ+mGa4BGOxbbUqN2t9S0+NG5r0bKhJ3HNmh8Hf
izmoFKKEmevmRycXpuo8ILYH8KgnJT/A6KvHKzJLyZ9agbwzVh+YpFGDTlFgDWZ80oagEOuJobB/
8PMSDxvYrmmBn+uRaQZ/MgrVMWqyW6xZvasK50OhJphCsm6ZEFVOV8c/bTCSx9tFF9aVezuZHprO
o+0XMDEzmOqlTHqwP/CpzinCLTbZghokVebscIBfvvWg19rZG5D0SZ0UMJ/5CE4rLKXZHVAYtgGQ
l05mLZSNDBG8QQZiyTUwnzhuzlbuhEhGGtxlaUvay410hByiYeRV6XhckfMCyt2WriXNitEJJnOR
YOGgT0QSG5861SBfMXH4tC6RhXRXHQpXWUqGxwEemKIsV4yFKy/XakO9Umwb9Bl27qNWwAIXuQGu
bdiLBXPtsyDz6jLYxbNZqPus485XN2LWVQ3k4FVaT7/QB1/ulthVOBqgYQ9PYUTdO1G/qrOSsIH0
yiGCRVO8G840SFpQ/Vvz7q/3r395HSBeNMIG+oD88XL3wrYfjIpR8BzSAD0YZebHtnfZL2rZl9vy
j00SSXR068FuiRLy5WVSoBSbVrgMsThN8AKY6gohOZxnEbtrVrM5PP71bb0kSfbhC9BvnUJijXCk
A89eXa8CD7JsCbyYoGNh52+Q6QefDTtil1IEvTTQRc/W4KNE1uQXT+5l1f7t0qgJsIpEyJbjSPpX
Tw7xojkB3VjnY1ypQ+ulOo62D45B4PwvkP6fHx5uMmJpCKMANujwFRWEzRrunhiXCsNsQZ0j2LGa
uPjFDf15LPcbwTnMLEUhCBPJy2c3rasa0mgD6vHbYLG7GdxMpeP3jI1dwXvoZ93a1ucZtqnvj/H/
V/r/DY/y33Os/1uJ3386+eFbz4x/cKx7wQ6rD542ABje7RCo8IcRiKNeh38OZ/JkcAhRNHL9Z5mP
80sCzkCzwikEqiTcjSs/ynw0swEfS9GNDmQR30/8+Tsk6w4KXlTg6NqY7B3TshhJV5zk8drZADtY
5bRsLntPrJBvXTAwdjMHSyxnlDeoC5am5KZCAiMPogq2ypPINpA42MZQ72W5yTwZo9swW4NnvXoR
wdqrEzMNZYq8qNDvezEiO3bIGNQ2C/4W/899bOuJBvdpKgIsMnpCpRp+iJcMauIzLLzwxuYLCaF7
5Fsd1+wpbRTYsF3NXh6joYt16aFlzuWy+Xg+8A3xodzwzl6NdQhNpKVqro8r+JDHVQ4yKqOsFrcJ
tpWmoEwiOdBHLIFxDzbuLyLisKH2bRvUSCLUxFzTpAmw/7GwBx8GrhbUFHLLzTnl3U5nZnQeb1bs
booUjHWxbZ/ZuCBTDRXGbck5Daek/Y31oQ2Gg5pTTx8JXJD8NMBwD8f8pP1blZlsOMOEILM3tvGQ
ieqxA2+Hp54ERz9OSXfW3CC918wQRMJuwe+ioCtOkOXMJnLQNUqXE3ZnWObr1ZwXg0og50pvXY5D
7yDQ0hX0W4nMajefQIElSYEQEUn0kfMlmeYjctkDFoPBojHNdEDmPRDbpYVUXJkcpDgLLkEFLhc8
IcheuBAUjJS0hq9dp8in2kbXU4A8QNfVoTjCglzXYwl1kzqYhUNIqK5ggnXL42qCVLzRDn93rARh
S55mcunCPN5oh5cL+qu+DbKmB0lnXOiPmmRrlEsmCPK5QwXB8LzJuHaoDOkG1BOSpMuh13Nz1hQO
ryJMAiuPMlnS7QBUh/xbMyADX27rYP2l2JLh1sZ8IKdgWpiE4Dvr5ezHJOb3VGfbelBKgVADDWNt
MczosIK2AgAWRRauHTzHa3Iv4r59NjIbkZtMePiE4mkJi1amBpqp4hYUXD9ek8q5m7WGiw9JgipK
0SCAregYEJtkKrf9dAuQr7L7beRzzS5QfomvaZ203Wml6cIhvgkWXFeoBYdCtcuCuEo9qOSccCzq
ZV3pLCuHPiF3CYFlH+Yj39CCuDbrLmOj6vdLaxDIHBvtgkOKxNFUOGARmsedh7Mj0MvwWW6xoMU2
I2mE11WTN9TE2BZECKE3V12QDcelJRQYFvXtB5rpachtIrKgyBLfwZtC9tQ3nP52zuM2xjNLRTMF
OdcoGou+FUjOggUj0KPBkX0ccM3386LJV8nbMcmjlooGIZxQeYBtj0QlJFHvcjdwgpdIdO1D1utp
KiVv+ui6X5b6GW6ElOaZ3ZCjhX28EYfITNlHsqSpLWVXR/ZIHFbMvK96d4qDrur39gTqt7iXKewN
sKQ0BWbrdtUlg/3YcovSOQ9pCHo8h8s3GKYDWliw+ZJJFTUHMcYSDw04ILHHBCbt6bRN2QJKPjMj
/1jzWWeXZNj0DH9S0FP8C15c5mH/U0PydprBK9yhUBnUPV8BleZcpnAcl1k2j7o/OGhX1Uc/o8qv
ClGhLwQ0/UjU9ZfFYpXAxNoQ360H08XInSck2+I7XjdAFSUcykF0FpMI5btB1bw7ZwgwsTyB6Lw+
NBui7kfX1vUGk7YZxr1Hjhnto6yjXbCdW7Uvtgz5aHGBmYl1GysF31Z4kbOw1yXg/rr6S42PV30J
+QzZ7iIdsHIfwq7RvkTrioxK6LVzwk58pHV221BYb8o53Mcsb5AjaT75RGfJHYdsMiO9kUkP+aXi
zFwsIR3Td2iNMYbnfdXV1WHipGnFjki4+KIJZpXL/bYi/7/qmUAqq8MlOtauM92hAVxMi9aADS8j
rxnC9N725mLsOv5xbJvwGcEGQh7nOd4WrKQTu2dVMvk3yLvTj/VGJC+7pV3NyQ7YVopI0rB+TzUN
huPqK7gkfOjVhnjGHiCop9irW26QTzlN6BrA3mbIn/AD65NkgaLmxWMSTvStCui6QJNoJuSjkTqE
SCSbtC1SbhHhkWEEDqEe0+paVQtiRqolWiA4aOD2sgaoG8xTbCzmYm9I6ZiV94aFtUb3i80/zT2W
vSPa2djmAs+4RtTHz5hbE7dNdQinehlKFkpkRgrn0lSXNK5sdFEpiKd4h1yAWOtYwZ0GCmkPosQW
Wc8WsXByEhbTp1CNsu40rAJeu2WU8L6rqavA2iDLtoGW0lV/nAAyYXvrFMfY1L16qFXTxsgLNu6I
QBtamniFvaOwnRPi3NXMWnTM6ulbuGkoK6klUXKDcMnEkIAyPDpFkdq+IiBmkzyuHP2AF7kZwLM1
oSg7LWpxN81Is+ZNqqv2ErKvufFUrU9EIcN6VBhNeQufTxAfELzNavReaPZ+F3XNMOIwG6vsctOO
HwVsfN0JHKODCNQpJJxHmQ5JeggMUtL+0EH6kxiPOnB3XTIyNEDQrMYzCmagqqQdR2wDjH6deIvG
R+hy5KMyYMmwHvYWKixvnUjfqHZGntvAiCiPGN0ZWa1BRCXrmu5xbl3yobbUIQ0eo51QMbbrIvN6
g0eqSOHZqw6CwRa0VzlJfZBYix5M5+SYq1BrrHPcLZ8Q6+j4MSRVdE8XMyF7bDreHyiqqwRJoAEe
StRXi7vL9IYNvQyxDLBLm9ml+ah2fkIeRk4rJNLbFqnop6X1rj1J2left57AOxLAm/N2pNlKr0QK
7HU7zsZOn2FZ9l9husKTneswUbDxSbRcUVMSz/nE7Ah/BwqarED/iPjcuDE2J8TDx6Q0bdS5ohaa
qvuKrZKcZdw06ZHPPSrArUuS/o6KSM/HQfklzZOhs8d4JHYoqwY5FUxoCF6R78DLTs3apLlGVhex
Re1hcOx5Ij5SPQdAh9I5dxauJ+nFmDH5bMJtHe+gb6bmAaza6B53n4k7UTQs+5qpYYMyiTRUhUZh
0xpcSs8bhTRv2GHuNs7DvtP0iBCuiHW0/4e9M2tqW1u79X8599olaaq9tS0b2+AAAQK5UZFO0lTf
T+nXn0esb+8vOA21uT2nVlUqzcKS1czmfcd4xiGhf+M/J9Bc6KcKYGrXuLxSM0iwPdmPhUjb7Jq8
Etl/tCWraCqJY75UabUA5SdLgngXew2N1H7n0P+ZWl5kTfQJKshOj2VCP26YI9Fehk0sf0SgGig2
St2Nd+ZkyIw5mrYcG/CyO1UNnT3EeVGGFExi7lsZnpqaFcVo/pcxY2o8xKIxBSt1mWQXlMss9ElR
PK9ZAWXoH2cH0WGWpjesssAguZHo6ShHoafvBU+Ws6rbaarQG5rWE/1Dr1krVE/hOtWdatFwsYpe
A2PynqswFhBJyg6rmhHhHmORlWvDioluvHKHofnQF62FATU0hmdWL5PaJnGcQTWYrPqziwHlzq3n
VF8jIItusEmbalM6dK5XjpHPLeWhcn5ieKyBe/ixnlN5bcItsB/q8bngum4Fur7HZESEyfhkWQuE
ib4mKk5d/hDKGqoddq6WwpW0mgelRNqtVVJCPJqqqXzCh6V/4XcmnnekpyDj8pFz7GvBbEXoj+dd
GNhDo81MvecLvXzqYR7MMIAUUTHR8SkpnWayRxWZ4Yxd6dGoI/ik+EldtYzqdqW7CVN+1GRlvo5j
Z76I8gH9qEPdN9ulumYkzC1p8ziVLJ3Xulmiw9Cg6mXrPq4t2KpK/y7DMANIkLh9E0g6I9oOkypS
hKx0Bmfls/eI/6n4/P+t+/8xfJpKf968Xz8Xz/nzvxnly9795Qf+6dFprvsvEExkeywYOs8zPXQ0
/96+Y/FBWIOfUbeR0f/s4yGai1oOQih2/WwGHINN9/9s3/k8KCcAGi3hIKJyvP9q+36mkbJttu6I
+JdfkGvBMjnrn6FLYIfB+iCouxhimG0ZH013GqFaOPXG9JR50nC27lFwm2IdFqZ/61eOc2XrmbwU
mp5uzB68g+z0IdAhK+2QRfMIY1rXNtgWdbgwfE7ERmmNi77Y/3Shf9OMe+m1/W/37+Xsyc+l7mDS
p1/O/3Wpysg06o+hL4JMc7zrnDH06Pu5Kdc5DkSmAfuplC16z4ma8cplqQ9vDkE2TgKYAqWV2Dvp
Idsa9GQLxpMuBJLOZWecHtqiGlej039u4/KWamr96Ooo9YlK8j+HmatvDCnkuGFx768xaaod3Z/h
GPv6hKO/6za53zpBV0AW0PGGXpSl1m6lq8ER6T2Teb6UxyZnE/n3C/K6dLdcDxP3Ds1g2nY+zaKz
62E3el7SLxALSkndZThMKIYyTh5Dn93vlIj0sdZnU636Zvjy90OfmZiWYzsENpGYS5grkULnJd8i
Y+Xl9a0R9CO/zNL377tsnhCxJmpbVeE2c5ts4/Z5s0Lt+qCpND1MRvX176fxuhq1nAWPMxHiHpo1
36Qm+/qJKOMKaYnyumAchMGwaJcs8rMfEOceaJPNe65D8s/I90cx2esC8MshPcIddGux6en28q7+
rL4aKph3Xb3wq0aqPqbjPeZ1c9uyJn3jQL/eXaqxGPsojFHto8P/+kBFNUQFFMkuoDYyZdS3Z0yf
pd1t0Z9bNITp67WNZx7kIO1/4iT/+B2N113vf74kTFieL/ScWLbOjh1yZ6Oq6rsgDbtyh3a8Cjyn
gLjRwijM9OauKlgVqazdtMb8QJkre8eXh+OJ2BRJA9XOs6vcatAbwqHpArCzj3pYPqsaeJXI9FVN
I5uW/7YonLu/P0yv6+0vXxqAKGO2Q9Hdtc8f6UTDllT0SRewF7f3FA7atZN61f3fj/Lr8+MZPoM5
HkPbp4p7Xm9XVgtTyW8CWEPxBklcwYCFrr9IreSN0v5vbiPHQl206MdBI7/8+0/eMGizY1q3Nsbz
0DoCJLuvDfu7FhdynejA5PB2BLU+ZRczPgrwI5/+/k1fbtLr8Ro3K9pfpkN8rRSLXz/BrTV72B85
fCfMb00K5U41n129+yyiHhJJvi0rGv+JcjYydj/qmv95lP60tmd0dImyd7gbknXvpUjp3DeEJL+5
C69O7ewB79o8HsKIU0OzfDAL/9q3ui/cmjdG6N8Mk1wCFL1oqhieXqjVP48WjpZ7CsMZyzJLfXS7
dueV4iET6JO9vofZKrexHl95o6DLk7L1HxW1wL/fhl8fa06BAdrgwbaEeS7tTdiXYpdVPAReTaXL
qvzNiCPnjW+6zDW/3Gvk3SQqGtj09LO5SC/Z8476wFGkex9N7l2XdQ8Fsy3t/ODvX+jXQd9j7vc9
yI3MPzRLXj9WSF58vbZZ6oq5ahbmGyQUXIiUN6zdYC9+MQ8T5N+P+buvJ5aVnUFnHye0+fqYfmMY
jpItkoWqv4uAXsAwab50lnsYYvHt78f63WtrCmzbhkt/1rTcsx5jTV1rUV02QYanb5NrtUL4yPYA
m4tax5Ucd1WXYI7rPLolFDkpDL1xN3/73C4idFvg2tUxnrz+vv0YanqNRDJo2Br6TPHHpB7ktgtn
AKmwa7gtl4Yhkw17JWqozm0yIFd84zosovPzZ8p6Gf9pfzIJnd3o1I+QecRFE9iqfMQtfjsZ5tVk
dHeIKR5Y2l0zd2FCs39YVLqEKlm2/2dh/5v1prGMT78cf3FpY2lYumpn92HIJZKelv78sNggqYNB
y9MBNYcyDsDMwCSFTJgm6dapfY1d74ujE3juRjO1oOtQ7xQTBWXLBYFca+kFagB905SFvvn7if76
cNIUxJzPioSTNJbMup8HGd0r3HjGgcHEZd0nvQD75WPV9CZYp4P233XAl2mSqQSUPqJC0pwR/b0+
WjuaDjztzABY3A7f0jT5aItS/Bi0t5a3Z57uf460zFvYEuylR302pkgZGin0JD0wgCNqWfU4gwBY
T0V7rWgKrpJwzNg4T8W2zosDIC1/gyF7vKhySLXYslaFCwRNxoo6bup+7hzQgN1IsaEqcvOis1lM
GHF80wzcHytDi2ybCq5eN8HG7S2It+pr1BWH/+5eEXZEr53vwqvNU3U+Go9wGB0EgnPQs4EKbBu8
CaodFG8zpotkLN4al89H/3+O5xlITRapxJI+/POzEeedHHRYgUHD6vxIq8G+aTEMv/EEng/Jy1Es
ZBn0pnkKWbO+PkpmJUae6CjWzXBG+FTFX2aVfO6s6rLN9cCHNfvGAc9fTQ4o2AfiVzF0wQbkbH0I
BDam351OgRm50SOeSwSCff1sNsZXOmYY7xYXqSyt4o3jLordV2PCcmDWxGJZJC7d9rNvaksPTgsd
0SCjfr2qmIXMUtyBHgLiN7biYIJPk7a89+YfNP4+Aj/44HjFZcgKaC7zR9pIMNlA0L0xVp6vZzgt
NgqMUS4cAMtxlqH0p5WeKqKuLXgXAiq43iZUkbXHa+2v/Wqq9n9/gl9Q+j8PixwLTfHLBsg3KHSc
DTdULPsu0xLFGAiktYGHu45EtUHIAvCGXUKw1MIg4xrP9hhup3Zq1+z8aH6XCFjmDJrQmHz5+zn9
5nEgQZtuEtMF66yXkfynr9/X2DTGkJQH2Tod5PksX4u6xYnqzs+mmB5lHyVQW+E7//24v0zVLj4t
qnr8xxC8bBpeX3dqNoznlMiDqU1/IOCiP+C7eUr3ThW0wTw5X45FXx6dTFB4kGnjgtWvu29/Pw1E
HOdPJQsFwhYQiOsMmOe3pM9qMUSg1GCYjeKbXYVP6ZCAyzb7Xeh23+mpOXcDaxtYeIYf3Taymi6y
bN7kph/faF6zT8GTX/ZDWsJ8B51mYXovIKqWzbGmS7K1tLm8oUsbf0BXau9R2Rl7H/sQ+SBZ8WTn
VPRLMeufu2o2d6FVAj+IqT/2DZV6uF2I/6jN5xNsoqwd8lM5Fru6Rs9sTrTjaRSbe2XJLwX1tYNB
KQxojqFu6X5ykih7fWmWmO3Mh3oU6nbKkCyA+hguTKe1T8C85SoZsvJD3nbzLvZzN6CHArZxaADZ
RuOoriAcW6fOk1RFHL3xjmo00vvULeWCHuvEWxiZ3zwV3AmWT+x5KPn9MkiAJ5yk3ftjEBXizo4s
GKHuFwzPn/s2pXsLwROXz0XtiiCatK9vPAu/PArMyhA6PI6LTP6c1DPXkr5n1gzBInn5hlYlvDeN
EHnIrD9gHlFvLMbNX0cejoewyCBiBL3SufA/T+bCi51sWEAJ4UNvVCZKa9fe5K4efkUE6iSbTNXa
2oRJe4vidvyUaULexVnj0j8qnR+DxCKdS6Udu5wu9krLIAmsm7oEMBAuo1mqT+pWX2xOflEna0JN
+CO8110lSuNktX2y+/sl/HU0QVmI2F/HZEDS0LnGL7OnyW/GkbeJIv7apVZ/3fiJ98GrgF8oJw73
3qCioCMPyHxjHGch8OtcyryCzxbVJr9h0n49pMQIfaMwpAwRQnlLtqnExG9Aj9+bpdcBJKqc6qnE
iuUspHx3j2ndzldOruUf4BoU35SXJJ8i+pPsJZNkX7S2up5DxIrgC3vrKKtyevScWOxBT/7IemWc
ZOy1RzM1aF+PBjunOixQCQ2x5190PWD0LQrc8lrV9lNhwFcjhOHCNEvrWCEO3MRjfj/7+bMoioj3
DhubaFvzUwPH7DOUEGzyZZkRcSDUHuMYOmiCHa47eiHrRRx7O0xWdRots/XWoFPyPKhyKKOaTxZI
7EnzrtRdZJ2DJoKZ+faiwGT+FAPc3MnQKdaZ6l0U8lU9rBKmmcc4L8d76jZ+kOJRxIEIF2Bd1TKS
a7+kvhBUeCmyVZ435WXSgu1W2sSfw3Ioj6EcZxjw7TA/a2mvPbPONu7aUdjP2OrpI2p+yqxttCY9
JsQuTyoDkDjXo7pJZZ9tPRHOe73Tkg9Z6E03BkCV9VAtLJHWdKmTS2lsYtN1n2NUAONKE4MOq92z
Zzuoiq6EWFQXNYp2qsnbtC7CdTxJdWVXWrmxYz2qt7Kijw4XXyPZYAo7roUztnd518FKHiO9epqH
rIIIkeMmMITmn0BfVFdowkPYnUnx2RN1fATN3cEZjrCKAlpcecPixnDcTgZNmZLUUlHWfWIts3Br
mgTNjWvDvpxjF2p+1AcTuvvDlEp5YQLo+gbpsL+eJs9Zk3OBAhcE0ynLlTwA50t2qIJHegizXNP0
FOtWz3nUJiGDuDKu4hCDCQItENodMOVyJVD0HIwstr+rbqpAOjp6BHGEHW8UeDSk/V1iT561dsym
3nXDIltAwk6yCS0uehWIhVPW7iID7RPD0Lgg1McPZBprmKWHhHCdUOy9vE52lodPQJ+c5BCjrb/I
mna+1eG6NnDsicJaRWM2HWZ3im7o0mmkvpARkIo2pMadfDRkalzWdkV8Ak3Wh8YXxRG8ux2U4xRu
20Y34D8iRz6oJq03deH4D6n0hy1BKu7npHfqi7mwcCxaoETJkpnyTwA4Z6ZXohLw/uAAMTUsq3ru
m4cRbcY6md3AmDzUYMrReMmM5Faa5DiAz/AfpmHwgya01W0DXwuLRunVV82UhdtyyNbVMLlcEYCV
XRHVuAxN6yp0poC8kPFQpoZ7KsvGW6sIorjjQ9VtkxzyBC1oD4C+sLVDN431yXYkbfEpfOrdRmwc
r8o2GnuKXdeY7h5wpH/QvUS7mG3MSrOtuXdJ2rnYKUP/kVAQdatic/5aZdzMIRphYTNo3qbUl696
veo2RZZ6pynPnCva1MMVPln3i8ks8HVpWiJ3yuVjZacmrXHu6QgxPICpTsZMopCSsVUrjwZeGnUB
BiLdICdg6zchgbwKrZFuVSIs486gQ3A7FV4H0RdsbJLo9dGroumDluaBL1p1Db5W3ZZKJMdQyXI7
UNjfmm44BZrpaUE2+qRO6LZ3RFeG2SCXz6OjIA91RLqtddSsF5lj3zh5y2RUQUgH0yuvgQDl10WU
hu2KWqM+wL3U5g9dOQsIxi4apsIoFzFJamMkd4wUfondiysnsYcWd9t4X2h14JTz/DHBRHJyJc8v
h2iomw7VypGpLjaoGYTA08wsCCWDdtfQDyEbksQsxyBkrn3KXH62aL3qyewbeWxF7HwbFX1kyCrl
UUDz2OXe6Ad5kRv0thssGuuRC/FY6hbnCGelONllf9F04XCos3ZfxV70YfAxMRWVXRP+wfCdpOAz
NQnIpZj6+rbHI/N5Rg32yZms6abw448F7OfvzuxajD0JrK6qN05i0nNUi4QxSQxs15CZY2OvRUY/
XVUF4Oq+aiWK4kJW7gd8dY1xMQ+Fd0sxpUKuk5pbZ0IKyi7dcu8Hd1BJoHTi1DZFHw3qAklIRBKF
pfyt2/n9his8AmsBb2JsqNJKtfEE3qGxnpxh15O8tY1TFdENpL2rQNYO8x5fWLUNq6K4qVJnqNde
7ZTrRjb3mdKxnJNB8aEkTuy7NDT1Ca2VxqHbYdwOhgo/weYFLhBrZbwd26F8lFTH3bWDRq3EyWZP
29Zv0hjpY+cfO1f/NvelG/RDt+2InlkJhKWwukL7qpVKfvL1ItslIaYbhD5kiTDLjNcUx4fPbqql
z6meJ3cQjqNtXghkIr4azW5rKrPFodho85NmoZndWPBuQHLhLL/AoMR4o2f70RfZDf3R8seMQIU0
BhebGNdrvHeUmK4rbaAqEo1qXVikSK0gyIuDEUvyPcqiPw4OPZm02s05TB3F9uR59M3uNNhC3Yeh
XwFoJabiFJaW+I7O6kvlDu4H5JLNNw0nirnqYejeq5ExZbFrqOvKUKxq0spz72cAPBu3tPVTVcl0
D0HZpPDYqTv2QYQZVWl2ZErNAPLq/hoZCX6MAswSL926KaOPekr4g2e068V1t/bb6AiO5gYlEhkl
Q+1DIORlHSJd7BejrQjgf9BdMzqNNjc82pVmq+IWoJy5042x28R0ID8rCRv7wcWcNiVWrG+ZpGGL
91CW1xjeuUFtydsZx/5hUuYhYtl/kaumZsvBnmfXzPY1kP8iXLl2xwYmNmtmOdEKhmALJFKyhnap
L9fEU9fgkWEUv6yCSFaLd6B77H05tDA5VJLXF4ZKDh7neMVypb1mICXEq3MfcntZx6CHPzoC1pku
h5sR/eyWqVseVTcf9R4xYefU3p1kNW0DFNu5PUtqLRuMLZSji54oBQZQDSG7BsWnN91PRZgHoG9p
xGjIahEG/MAOO1/YNhqcSs9t4P1ukGu9s61iIhU91GfE0o2PjuzJlGuxdKqR0Dppp/EDVyj9ktdx
gXtRd7ep50YnlGesrj1/n9qDCrzcbD90eCP2/VI0aupYfXKcPDm0WcQI1ITTg65n3bF0eVVQ1xBV
mVSgrVF39a1Cb6xKF6mcl+51YqDqXg5r0Y5lUJUXCSEhGyuSd7zMGU7a+ZSijFv7epUG7SSuO2dE
P18b1g0sCkUtkfiBvZqSftsBe/mQjtV0bYKzQjPbVPFpMhhBUQ/3N0hoy90MOfU0T/IDc1uPu0DP
WcFOrDfyhuXo6PhtkLhOTqZN2N7YqqeXmuXACNukviUVyL/0jPxrOBTTEXE5Sxmnd7xLtfyDTnYJ
AVLoFMmPisBcaJa1ipPWC1qVNheM/v3KHQjGikcoFGYU9fd8zhFF83AY6LYtVXuje47y58lN7K3e
ESVAho889OnEikyE8a5eyPMAwuSl2dsOIxY5HX4U1gR55qcXyDJUbJPACt6M3iwuwjaEKtX6pE2Y
PsRnmNDC0YpA2fF0AkE4b9Dqj3sdHue9Fpb1ZVZE0+2QGMledKl+HfVhvRuAStDf7VPN2YCwUvmG
hqli+DSmS3c2813dWNM9gqpuJVHp31rSQdZR5xZ5q4NZQkIvC/tKRJiK0Ya7KGlLjad+ZuOGY8DF
3JEMSbPypwlhfZNYvDz9bEiI/4Webv14iInZaCMwF8SjbqQm5u+OdAgnyuEj8zlROLBOrzvnekLE
xqPjNeVn6WbRx0FLkREvgvttFI6YJihZDDdtxT53LfV5PNVdOJ6G0lTbGhdrSnJPyDBVNnN+16Po
vcwEsne7n2HvydLAY+hTw0Rfs+mtuVqFpHpe6rmlblvSMJ7VkP/QZG1bWypZgpuuI9pMdCCXVEGq
FlXKVGW7EbzGJaUoDf+CkFsjRRqfZA70ltrwn+LcKT6hkEbKtySQlsucb8QAGfUs4aLOzcTA27kl
kUImK0GLWXCvtVX0QXeKjiX2nFy06M+o5NpVoDKtPqncX2IlYeR3OkD/lmQTqXkJ5nLndurwSORT
XW0NH9r7ukUpHIyJcC+GOOoCZ8qqhSFeb/TItbehp7lbm1Ujvf1uwgNbh5N2bedRu2OPUF2+iGk6
qzGCdM7hoxthqT+XqnQ2DjL+Qyi7is5YTMANdW4UxwSutHOBJyVBqYSleNOONos6QSKCLsPxWU+j
ZpuRf7ItR+cAFvBEa894gG76zS1k9DCMghi7Tte3cx/lX3stR96hEwiEm7+4HbM+OrR2GV9OGqmJ
0H71TVzhP7EtLLYrwm2Mjz6+ZrWuoFBO2nJKrUOhZ8guva4xcAeLhqQzGGrrRhvqS+wju1Gwpusw
M1/UVVoHpLj1B53q9U7ZfngwZpHtIq2rNkYR6psIpsmadSZQUdjvx57BCiJ4w/5Fa/0rCvSzuY7n
Bp0IRdcLu/NB87BiQHxYlCGeirSOujtzQuK5ckpjXKKu4jogsnjXUBK58nUqtI2wD4YzdrtZNCxv
kX9yFUVp7UfVN6tITA5qQzF8Qkw+7qtKq4nnajOe36KxAypsxRHPL/NdYwLyuZsxMR403Sh1kgZZ
MIaZR/umYj5dDV7D6q4QbATI0xuTcL8oiDcFJQkqENPHqCX6bEIQ+cJDIFaxtPp9KIxhi1M+Weda
gcZKZ0jy0U8iptTnCimqX+6oDJRrn7V7IDFphvqKERg83RxP7RM+ablitlkPvhi+RjTo1yycn3yz
Vacpc6hBodO7juC+rymIYBRxMvxdYXjpu+jMCCEZt3Mo/UBo5X6eG2ZqS3tUjdyTAfudwFRyv6xl
7zYuaTByBi6DpWih4vi7pqv2Vo9PgmSR+W4o+GERg3LqlKHvIwMcgU7Pii0KvqJ02JRjVFP9mGZe
VJ9gVJwyW2xqRIlN0SqmQ7FCGYxBQaXjpSepK5pWaRPFAC00C6e7qREkK7opgTikMV0ZIrXXdlJd
igLwQZrwBBDcNAUkC9IxSdRVIUnZm6PsNky9bmUnuc+T1bHMVTs8U/dc++cukg9cqIfJTi9Gq9lN
yjmOfV5f1UzEVjA0JLVuktBrQ4RywmdlMk9Leo47YSa1NHUt0KceDJO1zzzDWGCAHFe1ZWserpZs
uvbmRt2QFqGqVTUU2q1lp5hSI2mePDby3xPfsde6UXyaaU2WK8IfxnWLJ2jrt5oiFKCLQFWG/U4q
3/rKa+QD+GK0hz1gHh1bmFhYqBGtI7aUReF3yPWc6zCDcdEYg/g0GOLOm01rPeZ5dbLR8sFzaj4h
Mk82rj+lyLwMbEHAR4OKu3mRQMNaJ75gQ+YPLQsgMZLfCAzJTIT/2WxngoQidpBs1pk8gYNUk/xG
TSKFRprcm0rr0WDGw9rNyCgO5ZZBjkfOYk9NVdO8ts0B+bj09avYtbwb4fXeCetCuTGqXl4gictP
kWbsUzbHp6XYTWjB2GdMC1nyEE5TedKgW566uDMBPUTZSa9hgXWkvoJ4ePQiI1qLgiVDSPzilaOa
nHeKzCzHltajayh1YfQttsblw1kRIOrr1Bfcm9VtKRXNAocdSzgb84HqMm0DPC/12lZutXX6Gq+i
aeYncKzhVRdn/hcXHzGRkEnp6ysuAEW0DB1Bs45Ii2CCiHUnue+o7ThUb1RofrVnl3kpM5wK5lUv
xGkgNms3RBEORew2z7gUjWPNO3Hjcg+O0VgXx0IX2P292W2/+84Uc7hY0o2Yuo584Cn64LrVeLKZ
ir8pKcm2aUT6I6zy6VJlUfVEbmh623U6NlZXp5Dl1vTpp9E2dl3o9vT5W3J6qdEEeK94eABxbkRT
e7yKZvMYme10hzux2aF9H+5bmB433N1OJ0U2iZcw43qHWF9euk2UBXToqyMENwzkbHMUAUqTcwzd
hGzIuoOOZauxWROtPm9MDn2F0zOhcdb0e1mrjHKjRLHVWt4WsKlEDTh0Jz91xCrCU3mN+yb/iK+g
uWhIGRo3XhrRJQXDFdF5YFukbrFgqXCLLZX6emo09nM0J9QnEFISFpcrblPPSkEeTdDTK9Nzsy9+
w/Q0u2MlAXXZ/l3tYIeqUdev5yy3HopJRJ80VjRuOfmBlxKCtaImp208DDXValLMDvms+euqc8VD
0gqqZ66KPjK031LIW+sE6a3o9LMi+Uj+3or1mb2tnXqnBFEh9D33ETHRQJqblWvE+hrLqLPq/exz
l1NzaDGe0HvQfogUMRkeSQrbMPtnoDgB1eyLmB4Din6ytzQyJVdIG7c+9K8HkAV7Xt3+Kym27arJ
xnZTxk6/1lEAV2VNITAk9LOOE/uQ8tVX7gS5vjG0che7fhnMiuTJbEi7fUzxemMzt37XwRavOzs3
t9Zs298nZfhru1di07O+c7BwQun2BxB4BIQtus89ZXptrUWmvWlmUgGIrcwxAUCZXsf83EHUKCu4
dBT4qLy2H3vdIUwvzQfguwwUph4ad2nf+4He4+2ZSH+LWdxG7IdaDxeH0+raCq0qDBqhvJuaatbl
yz57iovxPooL41KIaNhYrcQTNZXxBcYlm9l29I5JS4oWKB0QC+Z28oCmrGok7Tv4f/1HwzLy3WAB
q6NGnWkEr5VyJ4bMvwCYogJTEGpCdp37XMgkfWyMrn2gnEa4JeTiSG6kGZfHfFDtt5DmwBFam9gT
nGOAUhHZZT071bUPF3dXTBGJMoXciGKKH/7e4jGXxuzrJvaiHFtc9q5DS/9cWwR6kuKwbtaBYUkL
kiIGEsAl90VKKTqroEwb1Uebs7qn1fKd6Ym1ipnrLgo9kdnPzrKKHvG079yaHX6mZ/fGKMsDEdvR
ihyrmLKa7b9xzr9pvNuM8+hHhEOflz73686QRWEpHEWKaBOzyv2UKHg2SsSs/UmlySz0We0y4ph9
+Q0iInwWegVHmbfWFWb3djWbaD1ZEzVvCAJ+bZfZLgJsQ5CDzFkZZ1oxoRc1KOaoDkwq3eSX3tCG
ugnZV66KGravFab42VotW//9Fr6YFc5uIboWrBFL8xGK3pkUw7VnnugOHOJcGtnBL0PYwY4aJMlw
7h2msmdU6fcTMuK118iBnQHrc5s+waqrveI6I4kOsaL9TMUhvaL/6J3GxCr3bj2B5iHN6CmfzRLV
rL70phqDHoIy1IYex48Gze2KQrbLSq1iGNAj82vY1CeQm2Q8V0ZQxKO/y2fUegCxUY3NRf5VmzAL
uLCUDmQKQTPq55LdtuPcUYWJ9/owD09NasybJiQtUpPtQiEwMlYz+RPmLXyYgzScrzPvzopXrzxa
czR9//sV/UX15xIhgakAWASq/l8FuxDSEYpikg0qzZ42YzPtfLByJwrw6Q4vEUWgGhjR3eLCZbhJ
vyWGQ9iGtMf0jTboL3oG9BSm6Ztoe+jcuN7ZrR34lwqbeBl0k3BuHDIdaVGI8frl+/5XJqa7/wez
igyf0fA/SshfOITXz+RYdM/Fa5MTP/KPyQmPEwoTHEQUdBdVpPiPx8nR/wX6z9QZU31j8WMwEvwb
Aw2hhB+xkbxxo3DvcMf/x+Jkin+5ujCRFdowTCAb/lcWp9dPjrY8LcifXOtMAGVIMt8cvKIoUkxv
DRIkxBievSH3+dOHL5PJT/Iix6FPnoZ8uKHlD1S87k12Pj9d4t+ITf/w0edCWzq/Fh1CyqiWTdoj
ySraymfL+M5PP3uP0tBgE9qXDu4N9aEi2VLQ9v6v3tX/XHGx6Bh+uihL3xeQPWmWQPY+54pU7IWX
+r6r4rz+7HiUbRr2Gn1V0/qYqfS5Hfv33Uux6Fl+Ou3I0mprVrkT4F2m3juG9gYkcv7OE19u80+f
LoZWQ83AkxJWHbAKsm7zSX9LbfmnZ+Vs/heV7U5DGdoBZEL6dL39oxZ99ca0+qcPN1+fue+PwO5w
2AVRa9H2zjVFNUd750U/eztds+lJKQmtwIfcfENxzdtbNJvfUun/6dzP3s82ip3BU70d2Hn/tJRt
nUrcv+tJNM8WNyUg6zav+Gg3B/Jhd/VlbtVvLKD+cNov+uefHpasyYpsNlsUICCIWZ6FIByb7o1J
/U8ffvZ6hhLlR4NfLGCr8E1m9SWNo+v3XZOzt5OnBND4MmZFUx1QzNuAi3nDgba8hf+7tvvPoGKe
vZ1EKzqtqUs7kAKwaifi+UOURM2R4fefoMI/etz+dF2Wv//poseEbktjSuiUUHFzdY3awbf3XZaz
13O2Gn8m2MoODOrKpA08V1H3vnHcPHs5B+KD0dpGdkCoDkHH5K0ee8N8Iw7uT1fk7OV0JkmiLblc
wSCsS4f2cF53wfsuydmLSS/G1svlvbeGNIhN85Ciz3/XR5/vOowQv7GpeXaAXcY7RK7W/oC3KO/f
9+lnE6dF6U2vaNojaJ8+WX1zcmzrfdfk3NpoOvDLQj2ZAk1HEz6iArM14+l9p332ZsbpVNBbJDl4
ZM+wtQe8Xqaw6vdNbi9E859encKryAofWrTvNlVT397NSX33vhM/eyu1optrMeHJTirzfrStb5SQ
5eZ9n332XmZWit8QFFwAb+hIvPSJyvobro4/vDrG2XuZz06PXJWM8j4hASnsJPxc/9v7TvvstZxE
7gNAGa2gALqHVG/Y2aJ/ft9nn72XYMHj2kmUYjyhnVq7/g8tn993Tc69w20zllXZYZhq9PF7pbVk
ar+R5/GHq31u0KUjasy+5Go3Rn7qyW7WI3qn77oi+tl0ib8fY2TaqIDaYH4sEqe/+7+cnVuPnDi0
tn8RkgED5pYqqs/d6U7SmcwNSjITGwzG2Jx//X5r9O1PKU96WtsaaS6iyHEZLx+W3/U+U9Rzv/Xb
rY5MYWYXSa3XconZjzahHzuINPw67uyYpk+GDfp+VMKkW4D8Z3irKjyG+jV+/hK/RPy8hzXe2vq1
rKblCtrXF6vWo1/TTlTKamXBhHcsvKJFeNrAY2Ql/Ga3W6zZVgl4ZnzAhpYBr10n9T1Q1tyz305Y
NtxUaaJRaaOR21Rpe4fKJ7+dwa035HB8b9l5lkgVtMd8xkWWqcR4zXBcty+/ZQVXTlthJpaMw5p5
ErAua5rZKzRRnHvZeKyi7pz4x5BPwU2t4j9443eGgOPDZdM8kDMNIAuEphu2I0bBODNupddRFqYW
l41DfqngNwbru1aPf5A+xUslIfc+MxwVBZdtw2ZJGJphSenNyg8oRjzutfTb1FDncdn40KMyadDY
1NJNvwBp/8cEbaxfv53IBKhurmCht5YA/yUvga3nL3Dn9FqukGx0+h2jhJON3VYCGfspWdMXOKV7
LVZwWLhsGtLdzGa8O+/zKP6E4xvy9p6f0tkvYUuKV38LXH22xLddDme6Nv7kNdquzYeA7yaZIrx+
2UQBNaS7T0Lunm07UcllouEfhRGBK8sOsmAIUzZI5v067sQlToLwB87xuDiZ7GezAlbfjrPybNyJ
y2WERyGPUWMYRzMHp159G9T27NdxJy6hvBTLQDDiIhwf4OpYJrb2On+f3Zou9st8ImBXMdChgJ/6
e13yH5TsfoHDnKgUfWIzQWEm2GQzOVYw1ihgvvviNyROVM7hpscEt4eSqe1F5sigQDTy6Ne2E5am
7SJdh9gaUM87nNYkXW6iDuQKv9adyIS+0TQMDOlyFCQvOfQPMBVWtd/2kDl7ZiYhC9QNqrUXQF++
tuGYf8MT3HLj1Xe3arqB7Aw8jWTFA1bymaTNC0Stfi07sTnG4dSsPEFWORhPNaR3UHQFftk2vJ9e
TnJrwM42MJ0tI02fFRRRnfm/Vcn/b/oHZf+XTQcRrGIhftrwol2XeiYlGZfvEOMcw7o++g2NE6K0
bqXdpn5HHYw4oSL2BOcUv7mYOSGaJhXU2gF6z6NzHaOePi/IqPh124lQvqLQXe/9VmaTDoAWhmXt
nAR/+zXuhCjALFsqIU8t+3h8bczy56C9Lj6pa2VSZa2AiCnGOr60f7Vj9jfusk3h1evUCU6BKnXT
rPtawgbtK9wnPxDx3a9lZ9/c4A5H8h0FQFMzfrCN+iJA2vNr2olMeGfVgwIgo7Tczoc1t8lxM345
MRizXYZPDP3E1iyIzL2GdFLpj2RkfodC17YqEwObM7gbl0p311SlHy3VfovVP8Xtv1wyaadThhUl
KocxwAkLhUtl5N1vJybB1AqqZEZMDkN0SyryKd88j+Bu5bPYxzA3CdnKZJ+/4NB8C09gz1niBGTf
Eii0icaH7LKPDU+/7T2syf1moLNjpjXybFmdrqUJAE9BcTecVAT97NX4GR78a8KA7w2VkuioTPR6
tzLyvOeTV+IeHpKXTW81Kp0JEEVlF+tPMP+VJZ/mxG9QEicsG1ixUr1GW4mK4QeYUF4HfHzxGxIn
KNOR1T3p0DSAoX/UdP3IaEf8lkAX3lILuBhHCUJnBRftkCL/mLHpi1+/nY1yJhZOWNuGy0O9/Wj1
/pUF4DH5te1EJQCHNYpXkKeGqPap5x0MgXHx8Ws7upwnMFg/ezb3EXbK9qSq+VrH79l+nGfDv1+n
YOFz2XTKpNp1iuIG0rTxd5AvQKQPrzOgxDKEfgIrLc8wcmI0QhEveOfIdGZx+3WJpmM7Vn95DY/r
D1GNkSSorsNvwMU7XennHRaWfk07EZoRu24ZxfBwMb4A2XEI+tyzaSc+OQAkwEAhW8jJ9MTT/AhS
vGfTTnw2AM1YW6PXugYtCm4iyC/1fmkxmlxOGDNm1grZ7FBx6/UIH8/1RvXB5pVph8/jZevQlgNs
nhmsiME2fm1WYx+6qrZ+2zJ1YnTdYFGR8bN7fRrCCAvlwHROv/nNFCdGaZegrOt8UtZd9wwANSwM
TO63brlKIOA1szXN8ZyJPKcA/BHmECRRfgvuv8zPUCFKeiyIJUpZH+CgAeej2G9/c5VAcRtVqVAY
k6Wt7kEZA/3QSr810aWYLnAmWqZc4EDbflRs+NaN+VevL+mqgLDf2yqLOfzFQO15pJviXytwEd8Z
k3Oc/GbBdR2OI7pA1A/sJSA1wvZHLtr1qU328cWKXIij309wgnTTvcpGhmfNaghVAVDADwCm/BaX
2AnRkaRdOyzIL0dkvGpCgBngA/Xf3X5rbJz4VAKOf+AXImcDhvZNkqD2ToCVlAaV3/Li2gpOvUnb
GmzQUvTyo4iCz0C//PXffT///N99V2cjzYB6BVld4fFHTckNqif5Iaj5euXXurN7TqSiXLfIMbcC
pSB1Yg6wjPJ7BIdjxOWiS5fWBlWOiwpKDYai2tVnTpp3pvsbw+IKgmzD4q3dzjOxzp+X1lxVa+r5
/HMGy/16Ml8DrvotxfICTDNUyiL9saCu2u/47Do1Rk0E/7AEHe/EBq7Z2pw66ykGhOXrZc/HaepD
GLzvZdXECQgK49Vgu/dw7G8N+fnPf7l8iiAfZyExV9S4zODWdlgB4sBvIroEx2bJNjvDbKFM2HCn
N/Yl1MyzaWcHFRqeAYEVOxTS4bfABLDWifwStv9ABH4ZEmvDsZ9TrFkL2a656kqUE/nlU/+pyvil
6YU0w9ZBYY/lUKMGbrqdZfPqFfSuHggOZFFdzzhq7cEoDgmo0yCoCb/ku+svOAL/AzIIzhSmkk+w
cX40iecq68qBOCyPWqUw2kPaACCiihAVFH5D4pxsoaRjdT6g1/Csv1rxMVsW3Pg17cQkystRK5At
qNnaoIbepjsoHPy2nX+qYH6ZI2k6r1mjQkQk3U+VlY9Tk7+zZb4R7G4BTV8BUcY2tZdZACsDZELu
5qz17LYTkIHpIYqERxXyyvOhW6uPQEl89BtsZ7es4CxEAb7EAgjh7HVW7eKGTe/Z+r41Js5m2W9B
NuocvoAdKF96y6+HgJde/XaVQANgRrkRWLgXumoUkdbRTTusfkuJKwYScDlA6RYewKcNdBvbbSg3
Ur1fvLtqIFwggkHAQLkE2f6BGHUHVKDnoDhBuQq89g4mxrEtXgEt4unPDJxEvwF3opI1MShkA+ag
XlD3W9s7VEu/07RTOPf/n2ZcI+GYwOVx1EgbJim8U4ocFNAeJlY1/L8otR9n2pKHbEedYRBuB1g8
LA8hm/YvgkbLHclV9AX1/tN2mteYTlfwlQKkLVrsU0zSM+d9JNUNcuPieVtI0HsJW9MzFffXvT3P
Fql3lNGWsMK6b5P5lufhO1/xPKK/OcC6EiM8IAM5RTDSLLDNqwmwGhZ2YCFAkajufOcfeSM0iRP3
/TjaNQzPUyWLYbVQ3cF47tpvpjhRH1VzaiDUm0uwb18jM95UcvQrDAGS53LYN6GVboFrK/f8ux7S
53H3u8bCcvey5SXE8/QYYHy3LizrDdYnrPEakMRVGbWrQfkDgHllpuS9HmIksFOvkwlKoC57Hcy1
Sis4TZYLaLrHaIAzNSqKvfYGcJkvGxfZiHixuwbb0MJXsGJwCaoXv/qhf6q2fo2gWix8lIAVAxPS
dTC94EfCYJ3w33Pw/Pv/HUOJW4IbtRUBBARfc4UAHRzX+Qsbt4OMslPXmtzr3RRVhZfjY7Nq6KG8
1OW+jDUpl2rMH5H/hE3Jf/+I38coiC6X7VdbXisLLy/UcJyN45cOvLVk8xMbwr3+svU+bywsHIwu
bSVhh5CNV31bf/LquSs82vYtCSOJnpMpAGguOqlm+NOvaSdO93kJa9hMYtBzuDJN9jYYtNflBKZ5
lyPSBbwOByhUwLmz4ExnJqeiWKGq9eu5E6uVSYBKtjAyMSqjxwWJbHjMRPHJr3UnWIeap2OXQtId
b8sXmBDCni/0ew1HKeXlwOxyV61FYrUEE/c+FIYVO6Ge39PZSDeuE6aYRKGSnJpyhvnYoV0Tz8ad
CKVEDiBvKrgzJmkNi5D9ARgvr2tKcsbx/bp+8YyuQAVjUBaz/7Czuslq5rfwMic0BxoPUjLY9/Ig
sLC0twDI2c2vjhAkrsuOZ13cmtqi9TqSZbCBLhov7yy7b6xYruqor6s9a6YNxn0p+yLS9J6tfnWy
iUtlCC2of7RCuanIwQEXPP+7yrBTewWPKztqUMwWMoN+k4nfZGP2MMeecenKjkwVWhlLVG3GBuSW
oYEJR9axo1+/ncCk7QAX7Vmnpd13dk3q6ONCt9ZzUJzIlKD7QZXRoHGtX6c5/LKr2e9E5PqQzwPc
PhcNDdm+1LB8CQ8893vqSFwISl2nM4mBzi1T1dXHbaYnmrR+Gb3ElRzRPUujzqJ0CyXEO9wf5Wcw
U43fx3Q1R8nOJU+rDJOQk0em4BEXEL9P6dpZLNgckgTuJyUsLPab0YzAw1gR+a2y/7jO/5JVwcck
M4XdXrlW8ysS+1+0ST97TXBXdSTmZIsSpG3LdclgvdjDic5kfvuxKztirIVrJ23Tsu71HdmGu3bI
PMfbictlY01jG0CcpyzkMC6Tz7ClD9+5Lp8b+c3ZNnXiksu1nWAAmcCzMLirM3g6a0q8rrUY2cu9
QYB9AON7dJywXR4JEu5bH/iVgScuSAYmVB3dAd8rt3U6pBnsn7veK2OTuFiFEdaiHa/npAyW/r7a
g1JmfvpleFA5QxLIKt0hYS4HROfVeUHhcE33myiu8GjkbWsFxZAki3mtJnIVme7ZK3Rc2VGqp22j
MZypUZ2j4NJ4WGf9HhrojSmYOEfZbCIwZ5wxJmyDTrdryOssOv2HX8eTywGvFstEm+FbmhUGZokE
S8vAKdCvcScyWQhXx1Wi5j4Y2EO35Z8WTyOCJHHiEsZ3YAZ0c1p2U3/VNPWHmjG/w73LVobDJgkg
sj47BehMwWkozVFt2otbv0Fxj7JcgLp2nuIwOTzBm7gtYZbuV5+YuBgjmGRntt/Qdxq8RuAYF3kA
n0+vjruCoxD6+XpsceHeKvptlcguz13uJ6GHwupyHiZsJEt+nipTsOyf6jpJrwjh+ujXdeeyiT0N
vv8BDBrCcH2Mafuw+72fgNh12e9whRwDQZSWgZludxC4q1H7ndtczZEdSG/jZkrBgooe5oiXkKV5
jocTmASPbDUMOjHFadpfR7GtT2Yd/O4lrt6oX6MRjpkChIcIBOup+SRBpvX7js6O2XFVh9lY43yf
BE+xlBu4C6D7+jXuBGZ4rnusFI4oWb3XV7nlAJOYzHPEnVvm3GdrEGmMuErX9tD1a/0d9uy53+nK
lRyJ3mAZp/B80XCWPSSx7T7g6a3y+6Cu6Ej34So4wajDdBs2z0j3PU2yT757DbsrPKqmGWaDkDHA
MSCODpZJXdDN+uUNXN1Rta1itRMal331Y83gsN4tu998cQ2IdIRnqprjygZKx1oAU6JQVZi8d2s7
b8C/OXi6gqOVBhmeUbAggqMkHva64Wc/zzieizWdtd9JziXwDpoO+A0oOJWVeBQwQByJ9Xp5gyPv
5cIIsEmHzeK8CpgkPHSGz4cl3Xa/o9zZuuzXfBCwVcj9akzJVuB4KCuAAKZ1p34ngNgJVq3Q+Bim
OPSb5BaWpZ9WlX31mu2u6kh2PNtMgmGJ55Q+wkkW/vLZu6475/X7N5PG1R01qLLKW4kpCRjv11nt
V1pZv3ytKztqghaHFgWXsNFM/aGtI5wWNcz7/YbF2UazFdA5zPO0RO3seqhGORVLunuOuXPGNX07
j7CZx9mimpKjjuDBSNku/FbHyNlLAwOX9zpAekU0yT3OMWffZS8ZWeLKjoDXDOBSio4n56xKKKTF
w37o9yqZuF5Ey8pBtNDIqaZwwazpDi4EaE+eH9QJUNrulQQrAkZHnPJjFYXf4Dv56jdZnPBsQO7b
0xV38mqb70JYs1Xbe3WLbwSQKz4SQTL9v6mSd6d1jn+SeX7x6rUrPWrXnAdVhF4DYdadMlH/UAwg
IL/GnQPuAG7rnLQxZsq43+Q19KMh7X/+d9tv7ET/kHR/yTglwdZ1UDTDQmkV4lXvqrrH7lSDTTb7
2ZOAmHi5nK8RrvtMYWwsRe18JLPxNjdA4/33D3jrozoRyvI1hW00wchP1aOE69uaMr/zhStEEuAV
x8GOpgGVRdkb+97A1Nmv19HlmIQZVHB1hjEBIfNhRqIvq+AO7Ne2E50EPsNqyvAqEdhN3i7rzk6J
BOfWr3UnPgWMOAT8QZOyDdjrqpAIyaEp95vprhZJ8aRLULmDB5V2a2/6CNJX3GWs31RxxUh5U1Ew
5DDoeR1/43IBhG2M/m8o7/9V3iSuGGmhgvX1iMYFG4/1GN8x+Z6y7I0YdX2J4LHLOZxZacllDEqO
Aojzx6oCBhPscQw9F3XihOm2VkMVWfwrC2+ae6OC+UBhn+43bVxhUt83Bvb2mJRrvG2HaU6XIxzV
3znpvjVA8WU09VCqg+SEBXIJZhDBxA9A2MAwTuk77b+xxrg6ojbTSMtX587z6WOqhxsCWo9XOLnq
IUpBAuDzObcIQkHRD9FNw3LrGU5OrBoegqsQ8qQctXrI+/1axOzZp9/UlQ9B493pNUW/a9XEEFWN
AyhMzCu1SF0F0dBD6bj9A72AXg3YQ3Krgt1PVIU6o8vJ0oTDOC49PqYOxttBhy9pC9yF36g4J10S
0TnoaQA3uLx+TCm/zvx85qirINpbu5ORnBd1Rl+mpHtgKvu/+Xn/79JFXZeiKOTMUoo08Sp0VjTT
8AXUD7/DP1jJl8O9BsagUh9DMi/bRzGKm7wHbclvuKPLthMa6AGAJ5wsALCrTPcRqFrP+e1somFI
4cyxYDXMVHSWxu6nAC6CXjs0dQVDMZhFfM5SWjIGz6mUBCU4mrvfoLiKoVAMK/B+mCmmEs9zNz1p
EX72Gm/X8B03Z4CLDN5YIEYAeJHYskGF0PG/G//9Ik5dzZCUHeQIEKwgSRx9qSIBeAgADWb32vxB
lLicKxBni9kY+IOmYtxguaDGFx0v0uuoCEuly9bHYZg1sF20HNuVHmeeQ7Alos4r3YJM8GXrQUqU
JOeh6eTwksRgzBK/BwvqGhYFyi4D4As4PktdFY1IPnCAYz2nohOf4INEIFzg9gyW422j2tdd+InX
qKsZCoAoi2SOzzl1uS7qfQFRLJv9gt9VDSmAQk1ocJbTS3AELf1uU7Hfp3QlQ2nQ4zaX4agS9+CL
xraRhyZ5DxHx+3MKiAyX86RtKtDaY/Q7yuUDH/5QNP7438H5VsvOpilToC+a8x2O1eOZ+LpD5ggC
q1/jTmgSFgNaijxFqcPgoVOvK9Wf/Fp2whJrLEmzLEbLefq9MdnfC8jVfk07MTmHLV0M/EhL1Kbl
RSzHuZw9Hcqo61HUsniKeU/PZ/HsBa9QJ1sDnuvXcScop3lORW8jLISzItD2yKiAAN9LwEJdzZDI
53lNJ4wKT8iBqvFJTanfAu4qhsaoNjzaQlruAF0WcjTPdh29nm2pKxgiQhgAhjHe9dhshdZxAZRT
57fbu5Ihyiapxvq888jBPDcybj+xbax8m3dCM5hlOFYa49J08aGW0UOX+yXiQey4XE/MzKcuhPYB
68nWh0UAosEdWyAb9JuKrm7I5gGc4Cih5QYcK7XimAvmt866dkWhobtkscGT3AROcr+LHyLeXr0i
yJUN7UmO99QYI95FAsi7lNyxsE89p6ITnvMQkpys6PiUZo9jwD7Ce7z067dzpk3aKiJmgrB5BkaO
FCMfAKvL1ua96qM3NglXOpSkG0/SCtKvzM6vbdQJvEB3nnPFFQ/tKaTTnYAaca1YOcT8sVr8XNuA
4HWm+coDRQe8DethBvhpqkCvo932Tvi/ca511UNjkMpx0QY6wQhsuRxw9r95VPd1kY9C+H1ZV0Uk
JgM/JyBBYAKwsGLIlmIOQFb1mjaufRER2467JlQQpB3oQx/AkhgFJ37VnjRx9tGebbAZmTA8SJ/d
bTL+ng+d8ux5fPlhbZg2dW3xAjokALgTyW5M089Hv2FxApXg/bPLWxxuQWUGP7dqDlSms9/K6HoY
JaBpMEHOFQ4yBDodAHLUI0188VsdXSVRZ+3cDdEA4sNUnwjvPu67XykPdYVEeg6DBWY6eEqsGJja
ddcX1eZnr0pdIZHsWh5i0YUgJ9/GA2t3e7Ss9vyi1NlJ05Ws85KBg5Fm/JCb/Imkfg/m9F9KogHp
YSlDpMvSlheYmH8to99UcZVE3bBIyRfIQ7omH4q9bWTZ8sDvAZS67kUbT4d8ZRlWFroAM0nqu2Cc
/Fw6qCsmUq3MNh6SFCi+Sj1SxafSpNz4RT91AhT04ilO1hCtR6MpSD0/9oN58Qp+175oV2sDpiAU
inO3rbfZPgKMvNbG7wzg+hcNiYibuDsf0c2PqMn/aJkfeoS6WqJhVSkfhrMqeau+tamwSJ0JPy8q
6kqJcPfshr1vkTPjO4SyWb2Z+yBd889eY+5qiXIddNLgfQjlgRCzkDG5hnWH9osiV0ukU+DdVDWc
nxBicKn3cnq3gvKNY5ErJaqA9WzxaoZL6JRUD3s3fmdxJf1uRa6SaMThQoYTzqIAOwcl6aefth/3
K78Rd/bPYQa0uzISSZYpB/Q8HRqoN3I/OxrqiogkeOgmZ2hddfYoGwpqa+9Z3kz/pSEaRb/hP6Se
9nAsmjD+GovZSy1DXQUR8JsyTydc6PRI7uQQfWNc+o24qyAKQQTKk3MeMayqD+em02Q5eX1MVz6U
81yRccBKPq75kenmgVPtl/105UNtDEJysjBczat5PKw4CuUtGfyWcde1qLfdNOwD6myUbD5UanhY
3rvHvXEydy2LOLd5ujc7TuZ1TErQ6ZLvkw2QzdlBhv3kN+rO8XbrKxIEuGKVkDzcVDaWRY08qF/b
TngGZOm07AS+qJDjcyv38ApyKPXO+fZ8+/m33Awk+MvDs+rAta4ULudttTb3SpvqU2JmCCxRaBG0
Rd5G2X0LxOfPVaexZ3LKdTUau2puhpnjam27+/2cg6lgzfbOGp+/8Yvc59A0BqKtxraK4mHyqTNg
gJcJRB6yiGaaTcdhWRNwss1u+0NVZRR+h3Fg/SaCKz7qty63NQtimAXz7ADG6uswJvE73+o8m37z
rVz5EalRUjx3+FY6Sr/0ZpTAr1d+zs/U9T6KJ9PSnFdxudpFgjBPo2ObT5lfeLsCJDysB/W2YRIn
DXmieo+u022gfguTKz2COfNa5SO6PmzmZtbQe1ah38brGiCtq6IqCJvziw8STJiuyzP0wu07hghv
BJ8rPQKmhuW6saxcUdigypqF7DORPZ5857EGkRNbJhlOmWo3vHtMHTN+W5uLSiO2X4GKRAonn2gC
VggN8vsqVJZ4TlQnBUXwHgmOB6IgbWZdKB0uRRBKv/UwdOJ7zwFWz6o2K2PdRZ9mOjVP9Wyaxm+m
uuKkuCZcBjUmU5aKg+VsL6wOPZ/KXG1SpMdo4RwD0y5Lc9xEfKu58MwmuNqkNA3ylm1oPMyb4USC
7tu4b366IWDeL/cJ3LECMwfnhU2w6qpVrzbuld9xyNUkzZCVaLFhO6hy+9zLrnsKJQm9NHhIM192
3J4X95q3oJiSGWfPlP15rsP57635jaOFa2q09uHWSpJD3yeG6Ts4RA0pcDAf4uOo2+3jf/8jb6z6
rizJSi0kCTA6MlhfcYAei1CFfhdcV5dELMqIthnLMkmNPHQ1hMmqTXxnuxOpKenyfrVYPNMk5kUP
28uTibrmncH//bjErjZpjbs6HUGwwsll+R5V8h4m6e+sX2H4z1Hk33tt7IqTeM52wmckolEZwqp7
blM7FjVroqCYxolnRW269KXmkxSHMO2T/lr18drrq2gep3kv9LbDWBVylWYL8WcrtPYNDcVNPWXb
z61WWV5A0yqPnOfTzdyP0XYSSSDHo94UNKIbuOMTvK8neHglS6DgfDLVWVGlunvt9yZlZb7Ua3ds
9rmSh2hS1fdk3rQ61lIun1eiJX+AKCybiooNYjhs2zy9LNu8Zz8j2VUCtj6NNLeq75anDaw11DEI
ydJ7WAzt/H5P0pHdyUAJDrbobtQr3oSy5W5bmr7viiVMxmovmDF6BZ2agNKWrWMHLz9Qedh6Au94
l1At9iFkXXFbjddgZ8r6ql+Qlvhit2jLr4Asb6ODsabinwHXGz50PY7jTztL2raQcarq25zQhjyq
xoTxIdfIMd4HveiWD4kZ1BoXAmYlCaZV2OdIVbVAaHaHVrbxfD+ZfK3/XPCx9Q3fZDqFKO1JTf0c
xECf3Iton+CFE04k658nOnGNx7QQ4tkimpY5fDYTUfYG5yzOim7tmQWGpd32E5CfICEfE1O1tqSC
98mfowqWIStMM0XtdrQks4zBhlraBTb0UyfzH4seqvAn7O/N8CnOoEe5122yqKeAZkF+Z5Yg754m
ts/4AGwGZ70ASndWyQFF1Nt+7iQeV7pDBq25+DQ3U9I/8SZhDT3QARwkXXRj2I/3MHhP2auMDJ4D
Jiv3Slw3BKMM5X7NT0zsVa+LFNqbFz4l4fI0dh2uhpkSc3NYukXZv/J+qcxUjoOC4XpsBnsH/Skb
Y5x5EpYSFKGu80dVNcj2wjqnDT+1lYijo+45OxqrSXMM9i7EV08oATpN0V4cyL40O5Lm3fg4ZNHw
yOeawqeOd/nXijLNb1OWGZy/bcXNjh8UNC1O5APtDynrzoOjr3qMQniMw8XY4yiT+gvZ+95exXkX
3CJPZAIkz0RHys1o+iEcuvBmZHM8HFTXN1ERbt2UnfqYS1bkFIzfgg0twIU5Taq+mOcWGcMWnvtf
u1otW8E442HRBXhFkJaYKwZywQnGWNlXFOTiJU2bvT8oMdbtkVaL2YqQdfrK6CX+YzHplhQ20VpC
Plqz5QgALZ+udELjv+iWmc/7Ir6Dn0ZegBGRDXC9zV4dk4zy/rofNPLns9l5QeYk/xRviT2qPF3W
k4URhXhceR6cAljuqxsIv+zXYQj5bT0J8S2SIXomJYzYDu2SLvHNmFd1/6IDsJUOIoTbyXFvuyEv
Qt3l5nnYmHxuew6KrVmq8MNaSSaOtiGEHdOWNUBqdf1Nn+/6udIBjtFbElTzcVT2pbVDer1lQB8d
1zhbzCno1KZPowm3pcS5JpEFTBCmvw1XMXkgQvaigDZgaO54N+F1o0fpznKjGtkfTBW06jreK2XL
sI83+wC95o1ii/k73HnfX3W8Odpg5hxrzRDfyD4cX5Wg+OvIJQ/joUEG/1mgTpoVuBXHH1Kbt+0t
wDgJXml5Y5NTTFf2UQ6hnO6o1SjSEL1e5Gma9jq479tmstcAgax3qgXHtmAafjmHmcfR8iGKG7i3
xcPenjqzrSuQvGTbP2vF1qsM2ev7mopGHcMYpZ8JNWl8n+9pSw5ruvWoY+ulvW/TJVU/zdKq7MST
KVuLXDITFUGv6vV5yAWy1DzeO/yfopYUbzOShUCVJ5U8bp2aodVY83p/6ROxxEf4u6LmiUxmf8HD
WhbA+z/X8uuUj3BeBqpsjo+1EstDBd0lnh7ZuLblskXxdmA1THoKOaVyuqrbFtDRIonntohRg3sX
xiI+zV1jXvMNkLllM8xcDxJay1uzbZv5sHRKV3gNgPwyfdb91kwP2I+q5MGO+fZ5y3VYn4IdJbFX
DQtQDX+QQwxeFegh6U+epRaVvTmJKxRq1TK/bSfYpt0o2KZKWTR8iPVxGuFP9DDOdV6D1xOS5g4z
angQrK5RcLx0HO9iYKiU2yDC5Vmd8VVPcdL08WGSOvyTZvAEQ6Kl43AsPztafGY6G0R7F3OWJUcY
/JGqhh/CGB5rykg59vxnAznwK1Kp+xFlApjoIs+HQ5DBZQwHN5o9t3hN+JLafv6R7+06FGEzZfmh
yqvkRtexhqX7sj5QS6aXuoH68NAbmLVp2cR3dp5nVdCl7+5wl+aHEQVOh1C35IZald+t/T6S48JS
IOYY/lLzVVuh/6SorPwgey3WpqCVTvsj7THvXyDdsfTaxDtRxZpZIk5NK/Pm0CztnByHaEq/hlWe
IucZjOt+QFTToOijaQhfEVRTdVxzGQz3vN0FzM2avT9JW9X0CgKYRheYevaupRYG22QPmxsRg+x6
CNgEPDlM0bLrXjT7eIBJgBHXTObZA/Bew1T0ddCuV4loanob13Oop4NZzTYuhSGbjZ+0FBk9LAok
mWMuW/7cDsCUH7Ul9SceGdsWpFri8WCbdizUBE5TYdJULo9Bk2fToba5vOlV23V3a5bt7dWYycC+
RFG4TwcIJfAQE3McQzjb6vjEmA7667ppMtzJJ9oVcGD5qwtnpU4mSRp7zBMe3sq1b+orBrDIUPYL
qY9tyuwhpjOOVFYm/ZcZ2Nm5GC32gWIL268tM/ldjVrdAi6fHxo5gDBax02E1R7FDfIo1pDZU4RT
R7EiGKsi3kJs1DNhzePaiu5/2Puy3siNdMu/0vA7fWPhEhxcN3BJ5qZdJVWVVC+EqkoV3MlgbCR/
/RzZ7tt2zm14Wk/zMIABo6RMZopLxPed7yxZTVpPENLsjqaVbJ94mmR8pDzDJ43FnJa3i62f1gl5
rnyJ+HGpnUB/PMWYRnKDvcyGDbxRgwWM4XtDbB9dlLaKZO6WSdtrs82ly2MtkXQzqSqI93xSEP5J
iK+YzVDISH+iZEhU3pm+abOFbUu7n0Rs1A13lbW5MT2Xx3Fr4fa61GmVXJgENUmm1OTsj5V1UZqF
W4fMNdfpzhe69KIrlJKM5DVF/QBj7IXMn0VVBrpQVJS2GCUSFPGFFv0IBGOq8w2uwFcz/N7ckUel
++6tgHPIGJakzn2Lu+kyTlR6A6xsKw9BhALr0I06Wh/Tee4i3MvMk3yQZu3vVOX40xRNDM/IGoyo
UtIyULmAuWaPiSUb60JrmG8deAB9+J6XaUhPCOnr0oILIuUHCVUKuenTaEsylATy2A80YDgDPTM3
gpGyLyrvyzSfupR+tkmwtEBF6rgdjoFF/GE21Khd8zSqe37TYXZc5W2toYhwi25vHTMYUFUh5PVZ
vIFEdYzSqu0uVSXoI1BTl+RYN4dDwqi4bZaVmKKJp1p/2OjsP+B7k69clLCrGyFHr09kg5V8BvtN
4b5tbhVsh5hlIChLb/xaNEmtk0+QfcbzMcbVb5N8Tmgqv9reILJyqzE/y+QypI+RGJcGdrVVTHYB
0krrfA0MGfZygG9oYWdj10u4/9g5D+XAVNFZeIwht0qQq1oOi0MFrLvhsocD0Wd4WAiSBSjF1ww+
CAmWz2RaXlI2LLTC+N/74agdFuij7sww7vTcQreE7+pSBH83UQXaGrbeneUq6G6xjrfLw2ih/rjc
1iqoM7asbX9aFniGFnOCMJ2iRL68KKhhYZhvNFbhsfZMYL1xrIKXsjGrOdIthu2kb1BWfcI159El
Ip77+XUasIUeojjc1EvLIPzIeUzlcrdG1UrvuQtstYOBSymKoSH9PgbB8Wlk1NxUHHt/waiyETqG
3oCZziH3LLpQlVuRDqO1x0kvDS9E2AzBKa3Ag7pHMcptjgTEev4o+m2arlv4cKHicsOCprQy857g
yDdDuaHI7PuKdx8bFvX2qhngNvgUIIR+fHKsJ/EtXYwXx5UK/uh4xCfcZ910O7o5qo8zgleiAqU1
bXMFI/Zht1iYOeegpZP0lXOwvsasppsHIWu1wVWQxKW5CCcA0vnWqW7CEzONW6aaKAW3MgEZKrnA
XZ/i/MNaJbitSVkGdwjsQTnQlAGeoExNTRV3ELrgOu35SlYPUBu2VBmNjSVgkofzY2i6GDcdFL3L
+DyNtvHfUtgDlt9MW9Lte+pw5+ofjOFBJW8het2MNjUVcZnbjhGbrcm48J1Wb9lddZ36S9vquSm6
BbtX1s4SDa6sTf0S9nH8VAqaVnsYtBkRIcc7wRMA/N7Lve2xZ64FD/D/Eu7srfXLZRl6Na53FNGD
1ZqnjrduKrAWVAMuqhUwq2jQOI0FazQ6GFOtDIZpmA6lOxiw6rbgdbvqHAb1jGTgSMgJq8IC/waH
hvuTayEHBjwI0VifFCgbCVy446QETTMTrlvDJ8oanqDSGGmQh1VXy1tHPZevWGbVUPgU99K+sioR
JxG5CTb4UbrM6XNazUx/sBVQgg/DmExdrqN4kOg0pEXCa8ex+CVYR8tdRKmsU1BvDN+ucVnj+nJD
jMYDG+K6OVDHnboNNKescFhhmotxVP4ByZSI0pwGW4X3U906VKfAC8irjXhIdwmB6OsIuonb8hkl
t3vQqyYui7a+7y5W7Ut3qDTlGEBs7Ac4F55kfpTLCwG9+0FYaUHUDyY9w3PS8qHoRhtOl4n39esw
rKWeMs3g+oQSfmxxF1Jkz7V735GkwV8pMif1dNNPYjziIbRPFelKkXFnxZHFm/jRkAQta0y6JMpX
wNh6x9s66a4NrsrUZK2ywA+z1fRjl22N57gSdovuEEsMOdK6hUtGcHkLr03oChYpdhenhg2XHIMU
jtoH21smuyGaQa3rLIMprMamh0jClO+ZgtvlLp0Yb78tVA52B8dHHSJ3rqIpni0U2GAU4s7MqkQq
bLxRF92yFLljdxECR8acAyAc8g2NclfUm9HV5bbUkcb61lU8A40V8t0aPag5cVhrX6/WyiZDSJEX
VzpcZ/RQwchrnSHuM/4cdVp850tAzDOhWi+3VQKN1B5wG+w+2RiV+BOWIUJEE3hDVR4jIfweh1DR
lROBMFiHKLU45fD3gtNrr5r2SGLfI8naijHmOVwF6CdKgD5lC0wAHlqaAJlB1kaJTnOJR3HCfgOh
VwgaywmY5xgfetvyFJgOxPE5CdRcY4iLZQ4WHG5BGxBPJCxUOYJhZHupysuZDhsiomlSshwtnvjg
K5UmGUm9GPJJ6Pophl3VyYzlzHLJevGxtAI8VjWl1aOSKv7c2qSNckra+gXCnO1BwL8foMlK4A23
Tgd0P2GauYqndwDXAogXJ2fiPPDtcMInrXd85cEOq2t738rGMFRMi+9zWwp9iORiyKlvVhBcIaih
ZT61EeIkGodwnf2GWkDu4XU8SWx2FolGvsS6eRHMfqwe5Bsv88vUTqh1GIDy8AdUk7J66MF+BoJO
sVUBuBHoH+oSiNtNm5ruSq8R2TU2gMtKjXOidvPctOIDPEuJz5OAYektsXUNtsB0MyqL2aLCV7jL
AgpMLejmLFoAJ+XbUvXwBAZMkkUIbW/T8YZFyfrRs9YeZSfIemnkOMzf9EJK7Bi9MfIiWHUPkRoR
NU9d1kDxcLcQzrs8bVWvMmgXguCOq7W6NrwSJJdmSk6bWILypIcF9sxjW8r6Yy+RbXYHJM+KqyZh
Is1tLeU9SRhSfWq+2UeksrcKUXDluF4v6KxPXHl1uZYstDkaKJjARCV2U4O+rL0bwA38Svuuq4s2
QXmSjVGdPnBkP15gUjnBZci6GaWmq5dPAGsGlNEBdIjob5rRXAZzEmNuNvv1c2VZc1Vt/TBmXVo2
N5Mb+x8dTRI1AIygWDLKtdv6y96h67t0s0ibzG7ULvnaLmj2o6EL4N0T4ZodRNM5XWVwOanLhySS
k7gMmqC+6Ka28/kctktwwUprJ5zNxLwi4q2VWWRNlWR0C1d1COEB9GzFsrgcxVx5WzPPrsIyvbe2
ArcPfmRiKbB2btea1xO76jCDfIXOObkX0Ic/rwIdxsVQ0a48zrQj0YGE8WoPCOGYTWaUrz9EUI/d
h6asVDaXyfoMVVnyxAY/XLSGDzsyuP1aAXCJhm+eE9tlodb+iQDyzEBeQMmGYSqWz5HcSDSZtxxA
OPKYNCa4O4ca6lNFt+WksIHeQ+Kgg1MfL8BKu7j092HKtgunk6jO1jLtLuR0+DZtPjMr0rOWkPgi
OZgUyv88foOEK9rIB9bJ6okK3Fy1qAdQS8LIHpDsB9XUDHbZlJu+xaVoEBJzs8qO3cRyW19KoH0f
+6jUt+uUGnpMB/opJWu2+vlHJN3j1nUUCLOR8qKJtnYC9hdVl5GqqhMuTJBNOo7xxHe+XwujZ99n
OP3RxzLYFlfEqKDn3AZdDSoHgLYffEPdi6eBA4xGzl76IUXnfFunVtwGvOk1tp5V6ozitsVzqtfu
viF+cftt4mG7q+oVAKwjoXpGyAZh2L45B0zfB/c0DcyJcmKQvFH64VsYbeurWN1EgESukcK+0Isf
A4yqvoeRa/DWWLk2L7H4lgA/gNEDkqzYA5NAqqGA8vZZsaFnmR84tObdPJuyGNOkmTMmo3JBhbgu
V3ZZ6iaPANQ/gqTAFxilBINEZ6r9F+CE07B3sRKveLDYMY63myHg/U3a0Paab7Nrs3ji9lbFqbzG
mp18bXtERf/FUPxfzXXO+Lmw3TV6imqwlhPHTpAWrjnHfOZd411+HgDREeAbrB0w0MctHjjUXB0L
nt8zqePn6m1ZT7VyDeZdwFSOjcNyRJl/X5IH/z/k2yWi0AQsvXduoTkCQW9GGb6LiMrPxdsJhQ5y
5G/feyMQLNRALbZSv882j5+nPphQj8nYgW/dbdxnAmxRupbvGu7y88SHcSNYtBrotwOjHxGxdTsm
6CbfdzXPppf9NsRAKfo3yUIbwJ9U7OrS/hWJ9lcCyf8wXzzXb2+1MU3tQihye4AkRyuJT7IgrYLw
0AN0uRsASqzZmGKqn4uqTj4GcDVxBY3gzp2pvq1sYWHM8Pb+rmd7P5Xsfb7a/Fz/rVxYjxrhwbtl
eVupJiSI15sN3iVK4OcCcMrHtSpRte1guknFsY7JdsE0br93ESD5uQIctPUmHTHQ3HkffyDlFUub
p3fdEOfq73VtgOxVG+hXoc42Gd8FMXvfmncu/cY8E8qPAauSlOXXyffPdBZ/xfD7F+vpufbbDklX
8grHjmT5WYstb5L3RfFxcUYerHXdRc2CR6QKhi9Rj9GpdF/ed7LPKEQcOzmHRQCczQZEOkQ+5pi7
v77v2GdPNjeqSgFCQJ3ds9cNM71U0eV9q8a58hvTSihj1JtOMwm+IizOFFR24bvYaPxc+Y1Geul5
BKUmbHCaogFe8wlTW/W+beA8MYKHK/Bq/XYTWlpeUSBjE9/ee/Az/hAyMq3v2xGsTKtv4rXJ2aTf
5SPDzxMjYBqJOU8MFVVolk9AspGkXn1+152SvD1Tf/BNEwaj2YBCQVXOK7+r2yrM/Cbt+xaUc/03
JvFxulVwZRMBJodeBaekqd5nxcSTs2cz8oTAwGuCgxfHKACjMuwXgHHed17Onk4nlzLZ4OMFDl76
ySmMQIEHv/PYZ09nv8CiH4MV7OkzO3aJ3XUDfd/ecy4Ad/GmykTga2N0sPdD8yVtx5d3nZFz+fcM
H804enPYS7jdcs/b9Vhrvf0FIelfrOHniRFiBZdFlvB5bGyqERw+FxTpFH+xY74V1v9DKXKu/44A
G8K7F6KYzlt0KZKXCFSdyQKmD59AQwCK2rTTsY/p8nuW1n98W/6XfB3vfju6/vt/4t/fxgkQFUKa
zv7598exx3//+fae/37Nn9/x98PrePPSv+rzF/3pPTju759bvJiXP/0DgcGgy96De7B+eNVIQ/z1
+PiGb6/8v/3l315/PcrjOr3+8tO30Q7m7WiyHoeffv/V6fsvP2Fd+48/Hv33X719/V9++q/u68tQ
44767VC/v/71RZtffmL0ZxIlnBJKQp4Q+kbA9q9vv6HpzywOsRbEKUsRXPqmch9A765++SlkP8cx
SQUBeo7//7r26RFYwi8/8fTnGLpMkRLK44Ri4v3TP77Xn67LP6/T3wbb341osPUvP/2Z4fg2mcLh
QYtJQ8D0MTuXCSirajWYUuZlU7l7OB2Arg8kFuAZQkH+yiGE/arD+uetiI+DmyBsXQhG6DgV/NyQ
VUV9E4K5VeVmHsOnLTX1V4LRPmhe2o7XIgit2QMkrOGl1jP/VfNeyKyTzN0gIz3mmO91IKjVNmpu
lxKQwU5W2qZFaqfmPrRhTIvKxDXJS8xuLnUIuDgH2cGfHKhfQ16nEeZ/mL+KJ6BaI6DLtYyWzMVs
XnNZUljmJqzpP0XV3E8ZhT/IfRvP413qe4fvopo6k0Cl4axnOsDMAQgQT3M5yZNPOijmqk30Itdh
42FnVU8TcrRhQJvmGJewLylcUt7oekn1SaeIBMkJ7UBWW4Z+EVkEEJMAQDa8L2icBFAYtBNIJHM3
ftZL2V+Ofmo+yCGZ0X/yNXR5R4fJZsYrW+Yg4YO9GFil7pxLQIKlyKt2r03SKuh46Wa+yDGNbqsS
k9v9CnOCJ6FtgIHf3DEk6XUMI1AYtKlPxNOlPi5sGkOw8NLyKmnN0BfDip/kmMqrZxam5ec6Xbqx
IJHoEqBlRINjgv4SIxe4bb5gWqppxioqPrMVQaTZCgbh175fa48h8Wqgg1Zay1wTIVwOAhS994Hs
+TE0kY6KBODcPfD9OMiUx+gz5xayi8wkoSMHD3MSmw9+Fpe4awGkAAdOH4VgFRDEXsDWRg4Thv4x
JmRfqiUOGUBQFr4EvQ6ACG0Nl7u4Xat5P8yrulu9cbCV8TaEWdVm3mgQdolygLkOyCgR7CMobyCw
tUhc3TulYEtspF9JPnq/fjSTR6ZsNISAL+MwdreurDDXgjR7VnlZjVERBWmyH2JYtB+4CefXeiLj
sAuZ8UXLcMtciRnUyJzNIv4um6ChGYLpyeOAYq0uSDXP226dnCZHSma9Ay7o7FMIOlacsbXCzJxj
cWQ7qHD9F1ktILUgyZ7rbAZ3xeRSIWYGOCpigzJMy9L+1K867E5x2CHMpnM9/YER6gr/MoxJeNYM
NfsUlXX/sSNb/NyosVmKYUzhKEcgjjdFK0AEyRbavVmGQuPxADKcmDNE2dhxb/EJ7Y61IVvyoK5R
MsxOxD9UTRkG86VsSdYtIwZabuMK768p5iJR2G6YfCCA9Y3iEfEfprQ9hs5T2oH3A3skCHsmOP4W
cV3pZMcoC3k2BiBY5AhNTwOMXWRTY4pAJlO4AeE0O85Fe51EI0Y+G1iEF/h8imj1CaEB2YZhE6Kq
ypkjEhA89DafJvhzzEltXiYQFsFeIHJMYADquy9+NZj5MTuVc1HiD0LAwyb5q8cIzVw305ro/TLN
ejxsFfKoL9Jgk49V5ycPI95hHvZRrcy3DkwhA7PMnvBrs+pW5ePyRgmB9YCVMI9CQiaGJ138ZYuD
GWe4rYcVTAV4YErwDHRO5s7dRTApoLtNCUzyo5Yn/W+Vx7+1U1/X3+ZRjz/M+T78p637dnodHsz8
+mquX6bzV/6/uGNDOPavt+ydsi9mnOuX7m8HWw+vf9688dbfdm9Kfw4R/4usWhGnIuFvGobfdu/o
55i+4fIpIzxMcSOhVv599+Y///pq/CphKXboN/r977t3gOPFguBtlBLCQUwX/872/av6+A8bKsfQ
lsTYuHmSYrKenvuqwHZvnCxuGzjuqRKVdan4Qc7J8rqRKsVQJMA0ATTbFYSVlfRJtmBAvRxAkzHz
dTeBdFX0MaqPjEVYw7Mliapkh9zi9imtQcLOF+KxsVkk1XyrRxK8RCBidpchqTDu3ThCUIqNRQF0
/9gLHwnGwHEeimow+3oV8ZPhNoZ7TziuWQJPQ7sLOjpVe9BsllOIRInhCpQcrsAuKuflLzRjf5Ze
4UJhsweRIuVExBzyx7NuQ4bbEiFRE4zEer3wrA4+YSwKKgqIc1ddE9BDk4K+koEVK/+tnvK3Twb/
MRbxmzkZPZfEgZsbcvxd2SplDHbbZG7WhU5/AYz+Ckr98cKjmsRNF+HOZIIKcu4Bsnpo4sD/zLVt
qMzRCnoPH702uifIBm/5CUS5wV0mBgrJ+8ARd99golDTrAqsbXfab+DNF4udWnQDGMWA1643OV+F
ENWkWYvpqM6CTnIMTzrmpn2PRCTMuYYEm2XlUVnlYaSSjzR1I8qQ2SiM5YNlAX19iVwHBqg30d5I
bovEreFDi5Li+zp1CnVDhZRi/6Hdku6DRcHxPKukumkx6vgxj3ADLyYJWu4F5k3khZNkBNsZhQSG
HECXCzUKbLrrqqav6aY7MILctOXoiLm6APctBFt9XYJmN3cbaa6xHaYbiJe9H3M9u0HuVEjUc9v4
UO02LeZXETs4kSztBjYW2PW1ysZGJ4i8lVA35OOK1voIOo1e70vc7XepRKZF3rHRNbtwYvSJaVeW
eRkgJAVboRtfewtW3tF5tTxsgyEAfaeUqVzXTRUUUYMo90KSqWwvoQOol9xvnRuLRLzxr6ZwRI4I
1CnZUkbqaxjJbs1ZWmn9F8KaX+WH/7x3YHfOUoFVLWYJ1jVCzhvDYEOuSKe/j6IaLyI1B/duMRGY
boIuBXio2Ybg9cziD36GF8ySwc/uBoU3WK5gEWcdreRvsNf/34N+om9a3n+9CZ3MS7f+sWv89fW/
7zziZ7gbpyGuDw8TYAwAen7beWLsPFGcpEkIL7Eoid86yn/0jcnPkKUxXOE3rgEir7CR/aNvjH4G
nSF9A4filGPdCP+djefPmAJ2tJhHcRiREN8vYsm5g8oYwSvEpAJEmtr4yyYhL3HqKXgWjB83sK7y
KqLVX6x52BzP2lW0w0kShTRE3gbYwezcBYGFqOpCakgGVogGd9+LZjj1UFAkBcb/qS2c0018NZbr
NN1gtDMmtxvkEFHWhuGgLsHti+YLXrJu3nOwAfgO4zC65I5s9XZ6037sJpzb71QyWhbIr5o7MMGx
kYKlnazkWXQj4ccpndV0QTTMkYqINxOyhZRbUL+1Jb+EpF/XWTOx6bOUdv0euAaylQ1M6QJlMGgA
yJB3T65Fu733Yb2xt0fcz3fNSqaHuGnasnB+2uILChZ4nyGGsuSnbkvDJ+yzmzwEIq7AFm1hK9lk
eMwTMOyALSz50KDazRRMrJqcRxQ+/xno2r7B6rbWa0G3uU4uK9hHzl1hwNVDdT3PoT/BynDpP+i0
LhnIvi499NSiBasovWVSCqh94pA89z25DRTMZiAHkv4aLNdhX82xAzOW++Sph6I5zKJRh+Nd6ZOx
33cddIEPmoOJszOe2+6KbOWbUCduFjDYUIE/ezrEnxcSlLD4meMwj6Z+ehaTmG8JJCMwcwjBiYqi
VpSowTf8oaOvU1CxkpX1X1F79H4XKuSrZx2vqiYTsMgWuQl6Ro+kDfDzGVkHhQ16dOK1Im2Sbav0
gDoYf4C6LoGYZOhAxSxjaXZyCs1us75DPRK0qbJ3YEU4kOR6SLnxkl49kwjap1it65Bzjek/6LjJ
dtHUZrxptQ7CC8Qe1o9JOAKEbKT2A7zFyuYb+KZKgI+tohpST7Tch4VDcpSrbQvJBN7y0M6HzTFU
JvkmNl7ezk3g/Hf4Hy6UX4Aw0wxbFsqNTBcraOPjHqNXCzaTqht915NxeiaYTuu7Nghx7V2oQr2H
lomh/3NJPY63+OhVNfu5LAcEXSdpOd+1mvL2TnFr2gMoyss05OhcquZgwAPC3RKBJHy/YG8ANRJG
LIP1hWeM+zui7NB87CdWdVegTS24C+P27dXZSKCxINnvPxQbrd1xSVkDaj1JceRyA/m/LcAgjjXP
UXyKbcuoLyO3gTYK96hT1JZo3EMZyLVYZR/r/QSxdvB5VhXO2lY53M283qZnV7uYI7nS9yD/eYu/
euAav5TTJO4BAdRgojkNQdUaLeFQYKuF/iLh6Mk9qDvLzq6wU8kHF+L9CGE05IAMONp+hHEwHhWC
OFzYwVmoiT4lpprbOx+HU/9o6rHXu7mvsW4YjWZh14BjW4P03ejHGjK3+qTWplkLtWI8+g29Q5MU
dO5mcij1GH8Ho6b+gZF8+sGwcYqeqwEi9MZCA7UH3/MCBmPQXslNfMLIvk33PtLho1R1cjNaSq4V
kvoq2WcKo3zMb1mOTLCmYKiu4I+THMAeP3UM1dkgSyASNLb7TUYf+dq6IyqJq8gAGOEKrbVxNkEl
M3Z3KOaDHPYDNQG/vV4ueUvBft2EnXctQ9bmfcyGx4H3PxC+5w3gkQWcpM7Qk93ckII8b3H6wd2p
sBp3OQQV/mGgWAmRQDV+Z31JIXciMWRp/bGFvdY+kdFn14CWPEDzVYCH9Ql80NceF/o6UUYVVUiP
weL1AfVdeUoG+3Uw/S16MoGoD18VpAweoCiBsYdOVriN4sqkK5QtgVAXQIIKFSwffW0OMPap9hrK
SgilPDLMdWlwP7iDncssWGu6SzWts9iON6AVYmUVAqR3+PPVYMJUn0TPd4hcglOKZGaXjKJEPVxP
T1SCItS2n4ZwvRSAPoHgyQu7iQPsvNWFQfz1HLfhaU3VvpvLq40JkYWg52cYHFzKUXfIy936Q1hC
Uaq4ueSmwwJmmw/YvXwxI68uk2F/AaztrmyQ+oJlKvq8JesjYqZEZolUPxJtj6D82awet6uydF+m
LYDqboBcVikIyFmMfou2XuQp1BYZuGbofeNsS0XBR1tIxr+Du3dCU3gE3sNBlerX57IFJA3ECpel
wnAJbKZhDyvnK9bIR542e+z1Wzana5NtywzzilL0KixWVLQt6tfK7olDLgWo6kEESEpdhzK+kO2Q
3tgS3cjkfA5xr8nK1H4GPHlPUAlnVtdXJo2OTgwaGjp5w+oSS/WS9jmK+IOc1gYEYLaeaLQ+Yen0
OYna/WwGtdxHyFPMA0TinIIp/do4vfgsNDUYuKED6SAjWAszPEf+PhWQriAeYUOqcHdP5y1oCmkI
yHNGG4CPYh1evNmwDAVT0gfFtLgOlIio7DLY2KjdFHf+4OgQHf0QNx9XiJx6fEkJCQQUHrB0DGP5
lK6Qd671pi28MKCHLCpm24u5XKbHwST0BYaY8ksaTFOMqOc5bXd0na6wSqy3kNcOxQhZ/lMiBnoB
y9vhpSr1TPc9TDsLC5GPAQKIs7XMskCueHuUcVv2kCXzqdlZxcSjnmzQZFXjAYGWWxigs0tHiJRU
fV3JtsM6KDdZkMXp56Uy9DiTKvkyxQyiqbGr71tUitgSWuf28bLGt5amLyRS3U7IAGibqseuPYCL
PsZfI5BZ6VVq8DZwr6UEjQ2FAckS4abDFDukwhkb53ILqlvIWJcfqapZAcrGG+61BvXnSKBVa1nZ
xLmaxxZzSxppaFxLxepdWPLYFWAYVxVECx04sbiM4jOBoOymr6UH7MsqIvYDacm97EHnLQIy4I9m
vgwKKEODmx65piivpjk5WAdIU7u5uu0Dqg8l0NavKXHtcSOeXMDKEYy/RPLdrI0pQFKEPjleYBnL
lmZ5kwJgCKIIeHKgq0b3yRRp9Jx240Wsg1ZdUwYTta5yCbrFVk/7aG7Vg1LrdmT46ZKDsUpPBAy7
YqJweXgDAtw3KqL1AMN4+oTQEo4OGTTGLR/CBcOPobPVUY5N+KRt7MD8sYbtwTVGkkyvavIp8elB
pVGT1b0yR4j3+hPoUVAWzujWM8giohzisPCaNiq5AJ96fBBL8rnGxlNo7SjUeU4fWzsNN296ydwM
8UFjCQQVmrXQ5fCAPs66ZDtsp0OuymHKN7X4AyAsfl93YX0MsVYeDfLtTzUfu32JIh0rXx1lMN7T
l4kK5sNgeYrCpnMnhBDCGh/JlfcOdfX9UFZo3qGeuTJR9AMmnd1pQiTPkinhIIvv7DxCRJRAdpeO
kl43rSUXsbbbTcXqri+CFHSIHWak/TcltO53jXbDSaRuuNmWdG/HuTwk7TwAJtisxqPNTZt8MMGM
akrGTXmgwWYKMTbB1xUR40+A0mc0J+nUnRLK0/KYOJoWy9RBSR70Xb7N8Xipkx6638lXr9g+Mc4Q
yJw5JH6ZL9YKDQSQH0iPvA+zfo0gUmwGSMmw30SHikwratxqtseNuu7ggs2KHEqduTD/m7ozW44b
ybLtDzXSMDgAx+NFzBGcJZKiXmBkSsI8OwAHvr4XpCpriWml7Hzr+6KqkliMCATgfvzsvddxfHIM
farPUZEbe6YpqUflOMxpyjNjPq5BFfzbmdojfDkv5ODZGkUdeebGVl4wXBC51W3eB9NTY1pC7Enj
4rwF8dOMJG0i9UGOTPJ2CI1RuhTjA6dHM6Ep408HMxo5kDGshCZPMbBMz2KpMUiavf44mdY48kDL
5Bu5Wm7prJztz7FvubRMvDjf0Gp3Nq2gRbQf6N8x0msyg0NTxXIIPS3ldsS1tmmdccbgZDfZPiAl
lWw6z9a33mRI55zHMiXUptyCyEFGj/3SL+59oZYEoAA29u7QjZ1/Tiyn/EirVWySouzPZA70uQJn
QYBXZrvCz/5sWmW120VZ45VbB4aBbTdp7w09TziBqygMOqfY2amqQtr7sYFwOFn7RfQEjZyRRb02
WouufoqWSBZg5ZSNVDbxbcLXTyIdFQA+B0fyENYzxAPRlunBHnx7G3FnHmmTvvZjPT+AJymItkzE
0beUXbTCoMJcTxHBMcVKfTUkQ0LbP31iMh+5nRybA/Ex92ZMOyvsWDUPgWzt/bjyJAWr+C0ZTfQN
mRrs+Zjt3Qn3uo/ctKtnO2G8NNk1QoniTyIvzbPrmf2VRhq4NyIzP1S1fMycgqFWs5NfuW5ZPYI3
J8jQ6HSnoEofDFHVR6YbdgAj3Lkhdj7QrSOU1oSNtKfrnIz/JpkDs97VaUpRv3A3D/7E4tTqh4WJ
AAdUPkqMtG6TbpsUUT9cXA6Pu2Ruxy3ZIotkEJv9gVmB4wkTuqOuEI2M/drZOMvKA2jGI2McWxpx
e6erdChxSze8KAnxsAmaOkXnq90nr5diA7XOOWYxTy2+fJtNfOnXEyQMiqjgAxP7Bl6iPW9f0va9
LtqK2CSM4m9ZAOE+VKa53JZmd8thsQ82Le92FxSjQCUtrBE3N4ForYwhuEQZZaHhoR9dpKwyNhwp
+LaIuHYpkXzVZS58BKr4QzEZ+Z3n12MQGiLO+VHVsIDFbhA7IS3g5DwUU6039N2Xnd1majNFRfql
rZd5Vw6iwZSfim4/lUai9lVLcnRTu/Z6Q3KkvEz+tLrWOUZeGaryTyQ2orBlDPiGUJ+6FbYp3sgB
uB/mib5o0fck4wg7ReFIOnoGBZvZpIQ5TKSkmuQY7/D351ttO/EzgIz2xS1iQtmdcB4sKKM7d46j
k43edUZBdbgh+6L8OEw9USev0mLeLHkdfHNZij6apv+1jBE/KwgKHn3YfnQ2fPMBRAzaBc9zLDsy
hlnj/Ink6G8dxQZHGVBw1mS4M2dRlTeXZLHzU9+l497okrYM80LSiG1NRL40S6cw7lW955XX7K1V
bm3cCKHoBmfLwM/+mc2tPPVT59wMi1bHziD3B3+AGvBUOEX6sfTm/EbMqJ9joxauubz4fBnnKOvy
fevQet9FYBJ6Tjgd5UFn5tkXfLj9fiyG1PlzHpz8tSiNkq9z9t9wm+hzA+3jkGHMP5ldkOL8CTq0
2R59bmYHjqd7RfiiDIvEL/VpGC33w+JP9nhsbFU9Qz0Q3QbGqHM15SamZc7LKcc8SqhLPrdmsV8K
FZjbIU/zg431gfiuytN7guhts4vQZD8XOAuHDV2ZMtmycfaExeZMFUffhhG5L1Tvv02NnNqrHNEG
q8C8aOeU9En1WoBZIK9XLkQQVlSPro2g4+GhGg3NJjG660lUaL4jupG4MKN92peZTJ4Tj9Y8xXtu
LseOOvMbJRmh/tpP7Do0UiO9tnszHraIUd0tgCbrhf4TjWrlTvHFT53ouS39j+zaqKrm1NeEwn0z
2WAyal3up7l/zennn6ek4sAdfe9guUjQHatQU/3JbjAmp8kw/HvyWAQ5WSO7xzQfCLnbsJSTDdzT
+sj0oaXbqLQhjSWXFkHcnD6myvB3aUmuzzYDK3keGsmsosIqLfI/bvyqmprWAawTWE4hMSu6CXpq
nOI0OLJ6xvlRuvsEbye6tYJ4vMUdoDFQ+D1UqEA5RbLVqeTPlqWcRkQi6FOp0ko/a1GwrZDMpdeQ
EFFh1y8T5G8b8EPDopfH7aatXOON/zelPqKI5GRWNC8qMaJL1TfRxIEB/1W+46zGL2lcNqatEbfm
uC8aX1DPz32xE30pHqXVI12Llh/jSXS4eYOR7A3yTIaX6/vfMwR6/aBrd8QmzX6SMj7HMWN+wyDz
7OKURq5ZQmCaOvbokCTfYDbMuh+s5Vj0ts7TDc2/pr6F0MLFsK1sIXKDgE14qiA37NuQryYaS47f
GMveL/HOh7Uu4/7OWwIaMHOgm5cKE3uybfDzI23IiD+trGSOFl1ps35E8MPKzyGXnDSCB19/pxqp
jioZ2HuABM28QT21Tn7dI3u1byU5YGdXRvRQ/9WsoUPFRbJVRrNnKLsU6BMRLXdbtX5U78hrT9nR
nAxTbzx3yPQ9UzGbFwM2Cr5UN+Py/ejeOA1V8sUwEhJ/U09Iduc1MR/OczQ/AzKpRSKDMuEdZndp
aWpNXcCFGvKOj6R6h9+v+J7orTZNVd8amL9IkYFyLi9t15b9S+HT3MbKEC31o2kPhb5nkYyzQ28G
Ir82RMd3tcZo82sA5CIj8yqzIb+xWHrKq3HIh2fK/R42jqej7tHqzaXZT8Qt1m0sjtRhMAVuok42
/LayJ0d/IJ/oFjfB948qZTB4Jxp95ImrUs0bNvK+usm6nhUFQ0mgL1IndUDnyqExh4AaQfcwSA4D
uMeustGF4O3bYLM0ZVEXH3Bc1ewUAlSXN6uw67R4SrVcoWkyO5autc8rfyk/imicvPC/TDupaKgJ
cA8qcpl5Cq8cdBr9yuZWTJVVnyRIiJefpJN/Wdt+trKtTuP/UbV825SBLaSQPOg2hpv3rPtsiu3A
TB3uWttpbyGJoXaqcvTWGLTfpXsH/Vf9TdrI/suLroY22/Zci/LPNt/bQymhce1RMpEPN5oX+nMj
5jPuhq8dh7qtTUb5LOa+bUO55rA47VSGsZ9prYRqytt7QmpZQ36dgbyZXQ1hRXRsPzut+7mdJD4h
OEEciNulYYsnC15VHFeUfBSeMX7wWyvZB1ZrnVVtWN028LKu/Buv7jsVnUuJCdHxhJRYEdHUV9/q
n68PaRXjJbT+a4UAWWwfc8jJN+XerrtTnOTttndcfddNYrqGGFWtOer24z/8NgMLsgGGHZoIzio2
/frKLY/aiB9mCYnGUU7mhXeiL5x8TVwAK2GAxvR3YNB3sig3EPgQSwa+u0pu6Our+PTTh+2qtMes
Q/OoK4voZgEl04Z4uM46W1BH2yiQV2Xe+reGOzbnSnbMDes0VjZzkD0YL1VPyOvA04a/ucneiV68
L2nRMEbVQw+Utv/uUlRtZ0NbNzkrR7a+k2Wp7zIcihHFTEZt8Pvrvn6jvzxFvJgwfRqYEnmN5+nX
ixBg4SBhbA3huBL1w6TA4L8JdPx3TN/3H8qyfZQ0H/8LdxYmGYTKny82xMIMrLu/zp/u6aebdIiK
XVcn47ChgcHe8PuP9f5G5uXw6eCTQQOl0/9+bGw1W2nFegRa5/vGw7QH1IV5pvUDDS5n0UfjX1tP
bAy0jhdqrO3v34D1fbrJz1fW4p5CtrVheYFZ/fHvP91eYE5SnaP8MM5KtcNzApnI2GVCEFyv0Vlu
qTnEyNTvuEEPSPr8JVqK2qCz0w608fzOpCWIQy0IFbLhTR8nGFijypcNkLbcw1AmM6KfkXLg7Akd
jbTWFOvHpo2nlJPFYi9H7TBzgWNwMoPIZokuQhiRtnls4sZItmSZWft/CC8uoOJ5i1Kw1qDCQUSy
AUF29PxFlwGt1P1nGc8ivVQUsvYNUoPXbI3Cm+djVyhT3RWT5ksMem3Vj5wo2FDRZtD/2kyz6arR
5BfLyuTKQ7Wqyr0203XrnSL+rEcmwUJci9xL6zv+fRzM/G3r+q4L3c7xhxCYlmUdJtNdd+IsoRqw
cTRqLqRKD8phNBPaqBO/xo1uon2aWfJcdj3tX1ws4FlAX30zmSjA5VqKlBogQkc4D8qLoucqiIjc
d0mSPC2dWu59Y1ZsprbgLTCDC93Jpt9eXKVQO7JD4Y8UIUoamvHM7jwPX11Goi3HOkgG4wNEmUid
5npku+8HN6Al0TiZta0XmZbwCyW/x4FJVe3spa3mUMBVLTdzl1BF5Y7kQtGdSQ8Q6LmWjLfgF0d9
TK5YlZoNusSYj2L3vR7B5wNtTTO+WO9TR9FAJb+vzaOyJnPFbk2lF6q0pWk9BHPT7sbvv2FIBS8y
oMBk27pfkZdADtPgiHr3/SL4fGgfoRs/NqMvi6uFGn8lS45Jf8cggualXzKFOgOom/7yFOxTHCfP
ttNx12QmasZMaOomUtiIGZGdR+j2hnyNcn3dZxVagldl8w3GeI6NRZ/NBOy/V2l6giLCFzsKxlKP
5VbQz/xm1bl9P8e5JWBi+cLdRpBJIZe0TfV32947d4NteSwVlFABy67ree852oHHOFXHquyQJBw1
fYxqeM9nZJ2STPxmvlibgPUc+Ap+v0i8X3zxdgu2WcZlOnhz7PfVhD1xPozkhKJdBKzvsUFDeYtr
Wt/9/nXeVy0WRkFc7vxJ6sCX7xNhCE4J3kXaH5WQ2cWBt7Tw8K66blF1L2MMAu5vlr91Of9l8Qsw
rLC9Qj73LRMXx6/LPf1bMaqsxvCKD/4pCazya2aCIz0mWeCWoV2t+V5MW6a8RItVf1I8ht9+/6H/
suOQc8CrAF0WhwxWAEyZP+84E0+RLnMk1yVJg1s9R1OzjbXzNZhhPe5+/1p/uYHWTAXXWLoWFgzL
d359Lfy9leiEv4R6qfM3F2M1jvKk4C8wzEEb7KT+8sPT8M9fF7oBw6fhJkv7e4nz0x6zBLNtVKWH
CDZJfQfakaua1v499lXMJEQMv5TxzJ31+1flgXz39dqmjd/SdyXjVLjA74f7sBdVXh8BM6MPVNya
Zt+fZ2F2dZjPRdXsbIH8ncJN/uamtfXFNdRYbOxM9q9wU1LFVPS5/WLXWWczg8R0Lzly3rxt4Ezc
++XowOj0y6tA02oMUzwOTwEi8GuZ2hDX6kjKJMxotbEDjjNdxTRtpq0dj+NrkcrVK0Ne4QyQH0if
PQXzq+OOcEBBe7TZFYsmek/r1W+TAj13WCxbnzBFVPJOWz67yMzY0vRTHUhoKptEtDJw1nhB6Rz8
78fegf3a2DSoWiUqC7SEk6JBNXwNbMXq0Edyac6Mqxc+2lY1GkecLiymiciIG3SDkdZIxOuxHjQD
f1997/kYDuX+dckRXN6JceY3xEWTVjdgqKKH3I8t1NRlUmZ5HjzAvTtwvg22naEsOYraPchZUSW1
zX4WLHdx7yz4OaTAJbI0vFKB2HfdjsAn9ukiWF+CcZjvOFFVH/T3/kwCtBfjcLx8yVS1Nr7SwLzt
Mb7zQfDH0AAGnbMNMrCpbg5BbQNFy/lgVeO3onDcCjvIGLMfz9LsN73POnTVuxntYzcXULC7ZhDH
uqlm2o2GS5gkqYCpAu8LjhqL/ae+SacnFxAk5YHhuc0ZNJJ7qbpYxJs5yWQKswyKD3MBuLUVNrgj
qvEK3KkjdqYZjLrYSD2N3QVcMq6wZnIvP5Zql6Ydg6fQC/OrH72aTKRV/9Ik0/pVBZKtGho1ZdKP
n0eWkfHFTF1fXqWqk+IKFkb+Sbu1g2PT081RzUvgbbFSGi8GYslHgb+Fpo4wo+UzfpT8Ao0Qe+1I
coYWNtXnwZ0Ddz/NwaT2RUCwB5TyMETXzGaOin1Xqr7d4b4oy+t06mdSPmRYrK2LswbOmAOhZfvD
d7J0M2+5qhQUFq9coSfFzI5GL7pJzLDjGSmRw9YvN+ug82waUkzBpQZ6e/j9k//X596lqsV/jAPQ
s3Al/rrOVRjhAqWzNowDmh8hfcTcuK9Vs1Rv31/oH1lE/xeBwv+YZPg/mE9gz/jPztD/15Vf3yUK
+fkfzlCBAdThcCyFxX4m+Ab+7QwVzh9CUAUHnJc9yRbEvvNvZ6j1h0P40JaUNAI70Zob/rczVP4h
BZE8U3LAFw7W0H/iDCUV8etmAOeG0w0bQkBlse6B603z0ybUeb2aDbBOO8mReh/3TbJl8xh3zZL4
G4FnYuPif0FP8tWjM5XyYJe4vhzBSp1fJ0buMQv+qVwyGO/NszN75z6hy1zTnO2so+oclo/2CHdO
hLOjxV4LTsJxVT7BlE0uedac8p4hjWUQbZyu87ZWkBafnTJQN6hhe79Y7qHtR1tST/YZHui1qeNX
i0PMzmW/Miw9hIlbZWQh9Fu84tWFEdcbowWa6CTlB1Rr2LQywCvYP2EmijeimaZT62b2XdJZPUUM
2pFyDzGr4HUqKvngwci8h5iObtSqYocXwzrqrl3Fp27XR0Z9O9Qf+ohOoUA4F4Z5b+erZNNmUP4H
PeIHDyaW4fKk8gwragTcpuq84JHO5W0cNe4+KPObZnDUcR7jZo8cULz1o7mnss1Ooz8sYVIO/caq
6FiXuNSmbIYlZANYcwoodaW+Gm0M7IPV7yEBBfsindRBy2hlZcXDpcsD6nb52GMvmfxSoWJnjxqk
4rF0wOrbmBZ2gROT7mrpHM/GQx+91OMMA1inrH6kJsmg+ltTzSe1+M+N0X+lSTJuKiOwYa+6wOMw
wiCDoYepgwt1vSrHOLSS5XPkN/EGTlgS0mllf3SHDzZI99CvesRsXXePvsmW4xoFrG9fmZ8Mz2GO
Rm8+BvLWlMnNrGA+5f2nqgkeQBKfAyuajujaV57qm43oBS6pGKRehgCoZhNm6kSpthiTeqJjH9z0
PW4oNs7PJX2wN1Hb/bEyikf06gdGjSULqKXlDpic3tVgisPSo2awKDRhPNlXdq8BVxIp5fjuhmqJ
GLkFhT6M7LHexZVxZ0XZ1yooDvmsiaOV3pmRWX0oMwXMs8tvIpMqaao0dt/hLTOf6i576uQ6zyAb
xrekWl1Vaa5CUGheKNopwrEbFZsS/NQ+N6b+6OtkfBrn2SFOYc47RnOhzOX5A75pY9PKIr5zmMq8
zUbgChhk3Q3omehrWnDHpJF+JDuMFS5De4MYpwFUwdReCsPj4M6gp3jqEpAp0fwgXZsdwCz1Pi5Q
u1dDrQjRs7NL0Or2z9z28+vRssnQpdA+OHWPuPvaObgGfoby2xWPC+cU/HSrgVwcoCyq+0UPzadK
S73hPF08+mOOzlJb3JwWnb+5kNwobonvMy63OKMfcHO31y6Kx3b22/Letec3Wu3TtST+cQbnW21N
K0t38MzbZuMWqlD7zlsK2NBrTbNila9TtwXjGtn9I8diQoa0gs44Xarn3LWDuwKwlMXrderQGbSW
GZagX2u/Mo/rmR4XXuYW17oel3vTtLNtaql02HAEyB4t1KfbHIli3JYA8UA0LoOtd5E75w9jP+aP
OVf9WEx+hWmDBGvoz7IVISbkjlTJFKeb5LvZiNyIdRgJXOFfTL1XQQYUvh2WpOtW4DTtgqXdD03b
NWE+VjxNWL8CCHcdc9ICp3NeVwTlcwd21NlbswDmK9WCGy2j45DlydE28vWUIjV6K2M/x7CqzWBn
6T55ItWSbRdOdpgDTeOK2TKzF4ITKDcouO51JtvpTtvj8mfv+HqTFno4LW6q3oiRpiGh8mjaz0MV
nKx6daQZbf4mBnwqyu+WG0uD7Q1xmhD6bhYvuu6cMtkvLm2K0LC98amyeFx7t+NyxgsgfV9Ae3bK
Reyh3iLpV9OybB2nsy7d0JdbKlv7ZLaJvncW7T0Uk7uODqjtb1MUw8lnOCC3uZvoo09e6LWwI3Hy
8aEBH+U5KTHOjpIlPfgTY1xx6DyrvenqCcw+wDxCrMrYV24RnFzXy3cdiaZr1ClMMelUMdSAYjOu
UPWIndtFGb2C1sYOVIpi/JwxoejWtmN1bHOrv4d2N+0TVMEDE/KKDVYtCP850l/iJQWSkWvsVk7h
iQGS+rzQOdnn7KmHzhW6ghJGVwjjuHK/WnA4r3TiydckaaYxbBMft7z0l49GFfSbnBEsod0zEp24
6saXcFLHaHRoWOke4ng8kF22mJQSLqoSp0UXciMVsXQ8jJAyE0aR4ryuN7SW3I0WaWmGbS0SPPWx
jYFw6a/qHKa1ITK0jnLkdgRptayqRnQle7B5UZmUuBkn6Ifw1zeVrqs9lnGx7cGv7Kbcsj65SVK+
0f3NPiZ55VwYdjAzIcbj9wtkOHjlabUPgPZdlUZv7ThlNh/wgTePQ2c1e503Aeajon0msjKc40nr
rdVktwXN+o9V31IwZ9N00D5Hj7pklSuaEd18mIswAny6TRDQjybRRDRnaRxl4mO8y2vn87zU3G4x
T5ThKLl3DCRuGp7f/Nmpr2rpexiVy/HRNTwmQ/WkgZ2JiRfqJTLYqps5SMD57qOxwiAA97n2zY+s
XbtcNM3OwfSx9aeEYSdsrImNm1UVtDRVbzMqwNo2DcNeAnSIrYjTCgegXYQgU+TeizGYjd6neCTC
XHtjdM1b3Uhouv1cbyOhB0AInj7Kxi6+jv2SP3CsyJ6UnusQw23/KfL8TeMb1W05e8ZB0X+/xgJg
7pkDmT5LPQYP+AygFqyTr2qPaDo9z4lUR2aeqRQeBJc6n6iqUtc5AFJEJjfGrc7821IweIjpKotu
zW0+pXZYJ94eevSDV+K51q14AID2MpuG+uTG2Qv9Y+vKLdr0mFJONcORSM52bXcKRQygIPDROACt
qnkq9gpcmlyS5jS2MbhViO4J226QdwEDCRYL+0i7vDB8oNriS8ayYjZHAArUBHm0y4lqMGVThu3c
wl60Ed3aB11+wN10lMJ7CdJqtxK8V28QXIh45y/znsmZhyH4onF6dV1e7tqJJz9gDd+OJkNyuukm
kc3NQA0FmqDcTeZ417Mx5tmIwxs7M1vlQUFekI6jd95g++uUCv+CmXGfm3i37T54NJbF2thMjEI/
VLvRg8DbjkJvIWZqCs4s3brCf5G2e5AMR6gois/uGG+tFC9+bPOP04dmZfjDq2jaG4bz7htXf2NS
yeNgukQemaxAqYNoFceYH9z+ynPLaJuOTYOQjokco3gXeq0d4BiwacG7g/HJVFZ6EDE50qGPD1Dy
DvXsbmkpOYRP8uVomIv7IAkRNf1Ad1lE97VdYIVWjmke1OTO4SDG+yi1GGXkyurMopozI5AWRzoL
tEMaKDgkYHTi3sbwToPAqndWW3zEw56EjAyZP8y2GrmzOcirJGY8aY8qnS0HZN1vSucuBvbRO9GU
IFxb1BL4USU8mASse5W3PMeBxviOPHDN2KJhAAHgfSamewmMTB5VEPsXdyyJj+ZgmZ6nzlAEeMrp
5HZYRnjry3HyB+dUdx2GxK4yNtyk0aMJFmQzFoF/Cy2UATUyr88d/IVtYGsjZHo91q3WQaYh4XqI
C6gBbZ3c+mZtHj3ScHdgQEdE0mD82g1D+xBVbvIJdxOTJpS5XArAujGZKFle1YbphEGl54+RZLzG
Dvh9uWmCNthgb12P8HBHNEI9dbFOb8Q0ynM/5wRuMeyE/TqwDg06G79OlRwO2YDJLmqXu3Zpc3OL
88K6qQM69X7TZOfVmnGpHZKrTVvB5J1M+5ncan5lF152V1Eyba1KqRsQJohLRkbczp2ze7/OfLDV
hfGJZ11+HvLcveiZAp2k4nCRissz2aiF85y/Rg4VrVca1RGjgnGM4Y6HrqL7WB0BxDP1o7GeZFMd
siTd+fZhXtLnOvXOcvkWTXSUJARyE2+YalorHOxm5w/lFcDTI8r5dWSzxmJAQnaODpIZHbkhP6L0
f6V47k812bLQF9NLJ6J032XqNsnvGOVxtDwqI/ybh7JN1sd0zrNtF2Uj1gmGhtCpkycajl3YdwNH
GTjpt97Ko7CWEQduS/03KmcXMz6G0VTxdHQbHX/CDE9brFzi3ZiB+iq0e9etOpYv8pl1NKG2Tmrj
I+bTLApJjMdfzDRvdkOvlm3ujXVNUQ2CqfNKf+cihN6xU+EhMQe1TXzf3BK7wXmjaAUcQZZYWyLW
9h7hLv+qloHttoPqvF06s3tdHB3zKYQ9PWejF70Cq4+tkKFf4ry4tfQ4bzTpedINYSsviW8gWVQh
4x14n1bn5hvGMyX3jHWAkL8kotjkaklv0Ffs0HPxYxZki04gkL07qUz6y9nA5BLwwgEjA7gHnvAx
Z68ObW8E+9qIjxk1CUB+IOE9g+JycP/SPGToQoQK8Pnu61ZWx9pull2v4uCM47666rI0PQbR0Bxb
ww2e8jqDsjyN3iaDYn5sNX3CtggIhZVDemqkpRgqZcSXqSmjO0czUGeWw3A1FrhUz6NbFgePpeJk
YZ095khep3byPjkMkJB480O8B2i85ELg1jMYbNcG2fSJuYD1g/JqBlqUuJQ4mvT9tJmsweDMOy6v
Syx7Yj65T+YpKymuHXJIcEzG557FAX9j31BwjNE+wru1hOUIkBm3MD3BlUREE1de1VRRnLlx1Wz8
pHgegIuvD6X1YkhbMyok9tLQiFKmE3TorhyroglZhl2NhnoxnBNZml98QClWaKohOJNY8Bnl4fa4
Y7vYuBlNfFBRF2EM7TIvOpe6uPZmv/lqt8VX0XSEeDrX2ef8I/wUv7pOW288912V7bRje7g/i27c
pm4972lVGx8DUWTfUqb4bEw/Xg5VJN2XgkD9pjdUweimwb7YJGF3cE6Hx8wmgQNN26s4q2UjTzZD
5jij5mZ/CNpxgkG7DN5LaS0tix6ctnuPUGAbAtLY0fthPFY5STpG+VSc88idLjW59KMzOtPnxmR0
Cf2BOcdLbGv1ObGbr7k52Hft5MQHgFntdUDedadj6ouMUQgLe49IuRGYoIVOQ15snl/teHkZ3egu
TjXro1FfVNEzmWvwfygi/6hd+R97kf9fU1UclL3/3LbcvFavX15/TrSvP/+jbWm4QM0w9Ji4WVxa
8s6a3v6RaDesNUD+r06ldP6gfSiRkhDR+G9r8P1fnUph/eH5/A58FNiCPOLh/wB95q2C3/9okgCE
BAYTMAi0SSHh+Q6v83OfclXPGwTQ+JkDZjXR41p6AmQ71EvGDWw4sNNNIB46Re2bod0FuEWa2EWl
93nTDOnTmHpTDY7bTWWrtphCsTEAvrAj5uTE5Gey+TQaLG6YCZzFZZ2UapDAx8kzOzH07ZLQMAUX
WSx8GE1RTkSR49ivTYgL8cDRcYexoeB9xSZSMRkYY7KT4IAd2MHLSqyMNhLPN7J6vfvuHrqnmRpL
f5NzPPS/ELHCeiEs5oSqbWWY6y9EBjB5aZ3EI1bLmRwDP05mIFb20ehJ334wnBwfytZvmedmXRZn
qQb/kPOkCHfPhBbsiddsJFnzpcM7Pkz7RWF8ZxSKGAgFkR3Cf24f2zY1xvFKaiTl+ZQDNOd/iazO
eLXWZdpfemgbOKSMnWhbLYxDoVMLr6KHv4UfSYch5WMnme22bz/djXc/vtyfPYK/ytDrV462Tmda
CgFR+S/wzA5HjFdkU/e0YN2K/ZPjimiZzmbGNsP4taT2VLJjkeBYdKqHemmWD4bKJ5UdrTLiyH/8
/dv51ZXE28GyQvCLIKd0PSTId3dgygnbDrSO6OQCCew2OjNjnYCAm2ajJH6o10s1TknZJPd4AUjZ
Xel0qOgI/f59WL+27Nc3wmPJSR/fJAkb+Z6rsMgpzYam9x/hrZD3vBm7vhozyuA89cR9wBcSecRJ
uR9ZV7Ghtyj5ODMsbi1IP2Ka99EyrP8xruIWh9+hcZV1Sz06O8Ytm9Ao32pHDXFOiyzC9irL3PLu
f/8pfnU18CFoI1s+vj0cFB4Q3XfIH9cKRAvHZH4kh5JhEvSgjXEZxTDVwXxInJ6QEqiuqq91Hf7+
pS1zVfR/WUwYxoVT8jtZxTb/QjYsO9oo8PXiR6/0hjn6OIxl7rd71Xst32FEQocXZ27W+gyIuisB
/ptGP7JtVezelXPTAI7hiUjSeH1Sx5H293oSo23AfREbCYSwLrH8LLith5Lm/cEbqnU5mcaEfsQG
pvlMqcjBz4f8QBtyZBhrmZNnfMCGn/EUi6QrcMoEnPVEsHcK7usg7Jss8locqTVhwGPb98zZPc96
JvPAUaoZWHeA7wy8o7InTE0AJk3XNSlijB1fPuAdwU8yByZX/Sb1Sb7RYmiH9dnG4jLzb/LHbxlJ
tPCrTejofC7N7ETekm4SJATc8lW8fjwABPwbej3Pva77lhcHpmCJ5M+InvQ0X3pH49rghFiZ7RuL
KF3bfdWDLox3CwO57GYb4YK3aAGlZjJXYUcbxclDBaOrSU/AH3DD4MROieEdqsaPx+i+yYfKM145
fa2XvWDAD1+eRqfBzj5a4DDjnTMzgc99NnNJywR4lF3n+X9zdl7NcRtd3v9EqEJqhNvhcJhESRQt
yusblOWykTPQCJ/+/Z0BvCsOt8h9Xl9YJYrkIHSfPuEfbrMIvMLcMSpgNxBgVz3wrRM8Cq4alFDD
fYUZJM5ngC8S1YBpy3WiEjAZz1XTs1aPtfJBIDIzARVgnZZiMiEbpqMnRn0IxY+9ed30k9P+9LLB
4DXtvyoWVVTvC46ZsppmXF/mbwh09NN1G5OnUvLTgh3s38a6lZebKuZAxY9BTwGaesgFWll0nyeV
3DCc3dAbyeEWxnRwNe2YR/r+3jhrkL3eGkypQxcAJketBa7q9TmbeJGJ1l0wvOAYhUQVmLs1hOG2
xzz8hGYemadz7JMwt8jwhTnUVTtxdfu3AJEDQn10snIwntDDksPaqe2OtzhMfjc96y4yy/6Ifi7G
QTchjXGeS0PzFkZEiRQHbjq5Q+/0GW4D/j7pwQz7plbPAzSsYf0GlbaPv01zpmbvU0sPyLRWOIBN
64+Ao84HqO30Kn+sSYL5gO0vlgM1EqrPttotvVidBSosk5itXG0stM5S0CsabQLV9sbXhva32XiH
ChbhkPzYTztrtoX3gNAGGsBXrRGaFMCGuIUnTxyPGfeKRiGgf2HGx6Z5qjJcb/xP8Rh0/V+mMphT
3FqDsjljQXKNjQGUa2h77x7ABTYv1yX5tmi+KatyvBMSD7KpFSwO5lLvv2lLIuwvbzpAWYhD1ST+
OY5HJL540w1FEzFJ5c++t7q1eSojvcAswbbE7NEHVb48osh1yyy9Aj5YtKi2WEjNqAdkYiai8loj
b+H+h6dbIAq3JJxhCNLYfpvo4Z1oqxQkz3c12BM3j+WL/IHxcdSHj0OjVfON4BvUxOsBUiw+dzR8
mgVCYzAlxl+LOZhZ+QirZXS8G3uqYdpeVVGhOV3KuRoY97V0Elz/0Qgyz73r4qzu0w+0rS+O6MCy
lQfZAAknIOqeebmLZjUZY2O39rO1dC2Yo1SDl0mhFJPbIu6ChTdT9TubySX22t3CfN7+7f3Xe5Gt
cAXsY0uoDhD/3nId1q6zIJxhNIfLFOo5PyYTY8flZADmY8lTFOca8oWHuIJ9BeBI3q4PUorZ6H96
HaHNfAWyxRlKffkk8hYZKK9tm+ctNtqql4DMzufYPw2ROfNapsIOZUOw60lHhqSUvPf9y7hIN6hi
EH4MwL0prsa1Lxc7M9mhSxBc5YX0wHyAyNLrc0am0mNlB/94A+5B+UPmzr4ff6CE9eZN8MFkOiIA
5stTuMgb16Xu8KNem2c8Nr2m+kqwQEDlqCMYPxjZb8HHqcZuqe+AOevlJUIEq6g/eAKkzhcb3lKh
pdhVPmJcAnW82PAT/d8e9/nmuU4QqbA+O9sGS7KKt3dbgPvNrBtaph3bbU9ikAKmqfMJ9Ho2AVGv
FP5WJysH2kXlQg80f0whZrY/kwFnQhysGnW+p+0Xoy8QJP3dVGA4GF9NyUzz9pCg5T/Mv6UGFrLZ
F/Ss4MNcm36O7PZd4CZu7j3YlZZEY4pcr/2pjEASh85faqM7FjZjlg7J1UBWcWN2dPbvqZAKRmyN
AVnRPGWJaXMpDEMk9RnCruQPw5smOam28M8IHcJa362S5EDSb7P+k1ZwkKKb3II66d9Y6DE5DBII
oio82cxn6u/VvHacMdjluZzx2wlYm90yoKALoBus+kOObTIX69aKUuthXaVMBBUeMY/4YShV5NiP
1uD2H6OCKTX8yCzmHk/KYfClP4EqRPfrMCwRtpKnKEAzJjxMLuLSLaDqas6g/hcjlK6rNfOM5jvP
peakXVN52SfqyZxLWBWqoO2p3nKWifmqMtCaHHy0EAn4Kf+22gMR72aqXTmvGr2aXEo6ri4XViDM
TBnooXbML1PzAk4c2Y5zqWqwu/jO/QcstjULpeLMpZgkZ5MHHDn4b6U3ZP8pOWKZWKRUGjllNDRM
AOJzectBL5lVNZEukIs2M4TKK3tbUX3lSaI1zF7BeVowJeEDLEwU+QESAjmrGUAbfBxKHHbXYbTL
s8ISFcfyWDG/KN280L/PcG+X+GGE7jlAUCkyP2qv07EmHzHRCFnzE6oUw/QPNgTn7B0Fbp6RkdV1
hjUSom6mcxVXeqCYMuKKNe45gIh6WvvnrbEO3kp8GtbcQbvoECUlXo6faCt3eBUz4Vpak6YcY4zk
n5J6wNYHO/ScsH9yUVGY/fsuZLrRnrKK0TgmyEGF4zL8VZ0SO17AI666vcfkF2rnoajMjCQb4hIG
caeoZwDx4NVM33HnjJY5XJ7ZMWu9tscywrsuQfDJSyV9td12TY9GRClb3oH2lP1k+sPA8yxjTCU1
MBKn5j5J0+gkIhDk5HyQH3dSKOzVzf6+LVS9SI+qLZ1ylS+/ZT+VjdGQyB36C0Pm2y2Ffj9wv4me
UARtE3EPk1QFIulF0GJabEGDrpNv2/lBx4DUzuGO5iem7ZrTy/XwA0JVyECWFA4jfmUfNSLeHB5A
4zg2QjKTgFf1xospZZiiO0M/bezQxKy9/HGpKCZejMqh1jlVYVJwrL1/6+5lhgbRCjYfU1Bge0Cr
Lu8dCR7TqDENeYYjta7LT/rWosWlKffb4Tsa6iNMIp/uFfReHF4tDpcsxr0QmZws5nmdoCoqKqvB
Fsm5q3It+8m9E8k2nyGgRyz/k8JSYsEKiKypv4Ta7XiPjtlYIYG7SxWZlIP3L1agwerDWn7ybOgw
z+ZiyU5VOQrf63NUjfBxo260JameKL0BeW/5Y6wToSvvl4WJLQJ5JzezJCIUBoT37jlYDNtG5wF7
g7pgltVnkJk7ABGuVR0iMvrMvwZdjWEn9Wxldh/Zlp0f46+JMOKMDpQzRDbhOofepfpw5pUTjpZD
9y0BNxLEN1YZpmFGZwkWCSA6d56S/hEWSR9CJrFw2qNpD3h4UQ9hjt/p+h3DsA4/c5Qg2VTXJY7O
QXOy4on64La3lcOTSlbAeimovjUasis0vVr9DUNXwG2QrEwkoW7sxu1y6xQnfsNI1aaitoqblBOi
cY6Fg3mU+UGpd6ZI/nrfNgvLow0DqY8ODGjS16We5SFDHHvF+C2sVs/q/sxmtyOdTrt+ZFs5tcWH
HqxgAo5wU6WLLe+xdlfYqylhjSkeREO+RrNMGgKWCYb7paG05RvqZp787AiTuEVPJGVUS5oHpVl+
sWskWdbdD6M1u9N1aHQsNnDoJmHswQ8tr0yvkyEmTbzzhOmVnUooADzsocIagBPAAfrk/t1iOj2r
B2tNuZK4aWbUTvqUTtZ0jxbQkhfXpoH8KDx+6PAtw9PEtuYGRb7IDMf0aW5wDmxuaaSE2jj5JDlg
tNs+HC08LMBw4+taMStb5C03Q7Se731ILfNEiCy9j8w2LusF6myP7JREEacCDEgucsSsn9MwWsbw
yXFTrZvfaZzk89OaODEhTVJDDkmGNIqnMduu7Kj3Q81lhIOuarIEKPmlWnlTr9QtRxrm71iJZmBu
X9QWUheGTiwB1CM1n0idROj9jz/XURiNhD6EIwUX/PUSVM3kpZO7uk+ma/C5btNLu3yyazmGejgk
ggFWIgfx/ude0IepBGSawKgbipEMOS7JWwW23gAx1/VJA5UHucfQuHSQVdiqAs4BxDTuASH5vnG9
0PRo1Ne2oDRO0XNL0NumkwCMr7urk7lFDtruSTd/p5MTTNP4QQV14U7ItdqWyczApKQzudjL+BRC
Mwfj6CQIJAQjxXiQJ7IQXLDbwR+kWlkcQuAr0R5AX4/W2BVCEnP2F2X2SEmxV3xRM4UrKj7pUGCl
6zjQHNAxbHx50O8/24u2PZdLucmYmacbeDYN89fvtG/R5pmrUn2FYTmz33GEkFU0u87C35rz+ZxO
jHCPyh7tcrkxuxQBwENuOxHl3/sX82ZhQ/fHwpliXP7zBUj/69hIsrEBWQP9VHljyl4yR1dyWEf1
gLqOGPGRR/TVlK4v73+u9fYpuD78KgfMKVvrTXcljOeYGtwl0gCpGO6qTkuXu6rmFly3PSjp0q51
PepAUvykzp/21BYOkBwYQ9hHZF1TsEj9oqx05bL3xmfZtB7YJBTApd+MqiiO9J+tOFkBKvhzWZOf
ufWUq/Sf929KyYnw6sRwAuE68m5xU5D+zOunGbpLgvxLpp/2xjdiUKH3ZbTaJUiuU3/1muYWCPm6
Vscq97Bcvk0rux+aK7ziJS2JYa1yN0NnW2TcmvKwqFnHdAW/rY3rR4iEZaMHQMccejoE4Ovn0EYZ
yJvNwjhAb1b5eOcPrpc7N+5gUGN811BeTON6y8nsSUkvHECwDGg6emfnP+g59P+VrIGnaAH7fRbP
1whEA6298YzUVahkVp6pK9xZAPiF92OrB+N5rfENGn7ur2NdtDT+1nGRF9f3Ve1QJbpWHXNzcQEB
96S39j+NzJLVvLfsiznhCEQcqynrgBIVtdrlU+HUcn1t6KlluqGcRnFsODR54KJKFiOzU1sUG3gD
g5oCr4ok3/vv8c1pwzjWYajmkdb+L0IRnkpiSG758KQrR3boihR0+7NIolAStyaVZ4gfLRSrPs3V
h8H37cfLpsBdSklH4g3lhFwrzZimNE97x9i1EYpMr/IxQOHkkJ4nia7KHa4C0xhe+ge3b7+5AEXU
9zy4YC4JxZu9mQwucgZrq7/GXizFa1aQv9GKduIxG6/UBM4hPHI5KyVwS2eHF2ivLmvk2gjbmtpt
L4ENe5L27EhA5otRY8i0pNpGL3vVtADkMp4jENGmfxiqWCPBbOAByqfuKwvAsYySungcSnW7+Bo+
BToLw5h5x8FaUCpBhCkiakC5TasE5dP3F8ObQIXDCcKh9KVkTI/N1+s9PRdebvfMyL/uIYqqz+WV
74m7Q1eg/YnQEjHM8xButq8WL6nmJ+QnP6yzXpN+ka+A3sx6YDLno2ZhXw42kSAqVLwU829lNRix
OhDL+IwpH+HGbZS/92/9TQscjh93g0i9DCNxH7kYQk6G8nAWG7EDAn7mOFeWyRDUOVgLTUJSxjoJ
9Z+T68PBHfohapn1E+sgVyC9RdA6JIjw8Mf7F/Wm6mM2yiOQfJARzNsjq5+LYanrMvktDmOJJEgF
4mZ2yhlVkv5uCdrELG5+aoyRPVrOpiRI6/mc4VhDZQjy4SQnL60gHqO3KpoYfWrI29sCZYka1fri
Zz16cDcrPHf7G4wUpvxXCMzJVHtLQFtyZ3Zhj2zb/LSPD1Onl2XulSVLorDQDIdK2Gtgy2HpMQ89
NL4Jd6YNcdTAqM1AkfXYK1RjEIXw05HyEgHOkmJZT+25ndSFks9abmlxecFoSE0/bz3S95/sZS7A
pmd2D+7BIiMIlSmthl+obghmpGibj/bzXsCXnT/oU52aYMDoAKAGfgAYKrv9/c99fWoqmaa5TO1M
VjeJwJscxG6WNIj8ev66GKg5YdwUMeQqoPpYZQ48578BPP8LZIK29qsjWrFmsF3w0DFk/VjSdn99
k+6MlHXNkfo1wX8Zpk9OgxlNrERByaqQKHL1XN+W9iBtwVyZrJ84bixErSI1yh9NEdV8Y8T4mDfm
mB3GAFtfR1vOIt93npPiYT/xF2WZ1PC8Zdfz/vDs0eFrGVGGao+ur9SP44ALXfIA5mvMnHukIWfT
Po46lF/F0bhyGQFTCOPZ6pl/dWiQjaN+maw0W2dwmmuDQGOJBpcTQeI5X6iRjHJj/mzLD0ex6Ref
k4LS3b4rp44G+LFZV0ZtB9gO04xP0uz0IZ+5zVcr5kdddFJdHIbF92p7EBNV0bz8KCEn+y56asNo
Ol8YkGvsiMD2e+izD+Gs3PbBm3tmw08xXWVuANHNtndB6uQJzyxFoJsbR60hKaqD1Wpk2m8XM5OD
TJO/e+WtmvvGTRjoIcULGZHUpUivkWfSXHViR+2YfwJ92/LCVumhmndYuqRr9LVwvdRC3VsjZLde
DaStNPSSYqL3+hQxdPb+iIpALiV1KsWYLKcbxZG0v4N8zWkgHkix2ir6tu/j0Mw9es9VPvVJc906
zgq2fjSHoJkhNNgxDSAk5kGU3xgYSnN9wDcr4E5WKIwREtpBXjl6rlLZB/0Er7g36SU7R+RwxNCC
UC+JRK1qZujbEjLIlHgxAJzD0biOhsVdyiN2h7mQ02q35SG6VtOzQvEPdUrjNsc3ki/uc6K5My0z
uk9N0u75FrwEg7NjPBp+Hz+a2gaYcOiimNY6HL1Uj/7nxmznOfktieyy715svA/4dAzmQMETpkY1
LXcMa1mZd2nTynovAlf+TTsLyraoFyKivScpACtImR7nIWvVLbr2CA/Gtgsl7kvWJkgaH8dUNfzo
B/v5fAT9T8rNfvYJWexq5BI4q5iCvN7PfDpoICwcv2oyAbc7rgCUDOfQlUgNVYe2qmdSR2fwGGJc
bWCMHbURbPisJRmhHdESruEhMg1HO6/1XxD3pNHx+xSxdNBHdzyYMHDSzo1pwCGM4ltzgRR1hZQe
EJwjFY5R+QgYJ2A77uamN3m6mrmfjJH6Vg6EHf8WmgnN0VlFHEMpAZl4v26IPcWv4PsS3QcewPgo
nS10Id3OMMpDw0A8vomRbhWBBoO+DxzaAarechdES8GPlYaWrjmCmjI+2Af4mG0UDNsPdUdfj5Z6
WjWRf82QemqGh8ICuxz++4OLXbRGgOISK7a8alvtL+0RTp3LH8pxh6A8rBYchR97Ghc7jS7hLAG9
1mBZDVY9QJotxUug/HJJ2yRoB97YQSTgGrV2UfcFDhhgtQNiVQ0AlSoL24SrdLYpR434dF0+dBKJ
E7KpRZLHPYfE1isy0uHKKEfpqRE7sTz74nlDiT0K4rt6YEaz5487KCTDeWJtv2buqqwW7HQvQyq7
XWQQR5HjdNFRaTpa6Q0tgoUf37Et6KxL8orDHGy8z/sAb0cY2Q3pEue+yYikuXKSCHAewPbWy/6r
t+hIIoHUKwSv7qqcBMa/2ucGIUsOAgo+B+AWPvJDv5DkYifQqSEgQr9gno1wyUWy5mIWS+41xF8q
0O9wLjiZgqo+cSrxBK57uhE8IoaKEnRWxBiKz/tuDuukKYMDIO9wKVHTbXPU2RtzBH+O4KFRnSJP
ZfwsT26m0+zoBGZ30iXrSy/o5+xEQ5bO11hgZIIpydLJJ8j0cH6CiyUP0QtL+Vro4trKuogymdo0
9ZCWLthrssjlWo90HAFYjZ38Em9sKFLBqScW5mGoda0vJXZJ8j6II3QmqsCXyiyj7qWrD6hQ0Hsg
oxxSpXbKpHlhTCaNIKroM/iMQotrzEx2+xd2CnN29ILwT/1koyxJozQwDGwhbgoQ92SR0Rw7y3jV
YyGejtAzNCn2CeqG9PlM1QPpMqeEYv8JMorOnyErkuxtaeBc5jK6TwWgUjNyA6uznsYuRgfuep8f
5AMQM6Ry0VthagxP0W0etry1cU25fTUbAoMIyg6zl3s9EfrqYwffZ36qjTxIULI0V/oZ40O8lpLc
9ggP8fS83COsuOi28zWvMEkjGFifu2F7r7JrkcvNb3uriD3/LvNaSWaH2TY5pfy5reB41G4R3qJY
ZIXLfWZ159bTdsF+awVc1gBhhqfdg5XkM00THXceHMRMHw35qig6UtikXpDhVEk+GvDn8KqNxy8K
j4NY3wQTRgj2Cblgl+bxlCOiVNIcmWOua9keHvRazcmNqvAcj7BKxgU5cRT0F+m01/5C224Y+Tcb
ae1xCmO4HlMTd3d2VnvJXQIymTO+WceRD2BRzjxSE14nP03wb0kNcFxldq4bhrRmfZWasdF1L53X
SAduP9ACB8nE/AE1+ooLs2riq327P0yAKe7aoW5iNeuAEwykq/quWw3JBvYft1G1RoLB4R/d9Kpk
4Fp/ifyO0X5Y2DLqcHyv4bpmxHhY1ljD0mMG/ub5zbclLZEEP25FjF9FggEhXrLE9r/Uxdrzs5S7
8tYHd05n4G5nCM8+SMkt9F7MWyQ01mE+jIvV4FWp0dMwnxuaaTglJMruZDaFLQ6z9dqoWwiryMRW
MJ/ybUq2b0YzrXztH5o2tozmWEN8ZL/E2wtD00UW2VaJhg1zofy2G2FSQHTst7U26tW9m5asL4MH
2109jSESjhnng2k/MAo9yQTBGkCPomVtEpBONHrhsF/1CbJzzwwwkH67b+kwLx68d+AK9XG/YzV1
TYVuwDiDfvxc15WEJIpBpOCvoN+N1U+sEggjE9uSeMAx0MzzV85k3x+LA+F6jYKHAqPeab7xk5hx
2yFF0C+/b2zDbZsjNmmxDj8P1COsyUEreV9Z4LXM4KetQWQsrcCnQsVapCwPGDkCJZp4TS/msFq5
h9XWNqvR2pSm8z79s9dFEVhpJUqb2SKgMGZCZ1oi9cJciXe8Y5DzbpTYY+TMO8FUc49cxP701sHo
ueW4aU2o6o0Qr+DFIIw9VXI5FspA3Pd0TjnKiN4ofRp/GhG4Svyqtc3r2irAeILPhU0dkxB0aZUf
etcOsubZj3ll5nVu2SBHr/NxjP3x/t/ONd1BrjsKDNmRedQ1sqG34UQbJRKYMCWzllNawsH/083R
/nx07TyE6DhguxzrQ9b3Pk/VQttBvN72bTYZCBs5GJ1N3Uq7CaOFLrWKrw3fRkl6sLa9rIPUY/6a
1rmsYIduv/LvEPKVGwQ+awJ67WyyePNf6KW/MkO34e4VuL2BRtVhKks/MzmJTn5KuRuH0HLSZEQC
ZQSVG2D5xAZD6rwkFMTcLSFkq+yRgA+b/AFTiLytvkbhKgGrtRq0sx4xApd/2zOzfWgDuTpHyQj5
xKwIXhbfD4a7hFSON7RfD9pHcqZBQWJQOEeG2zjf9vclvqX8kwXbnBKJitCQgJ0wkRTaRAZcHat5
6OnV8LiDxbA7bSVMbggy3SSyQKeqI+P5VoctpLRT2gJe/TueTJpIUSrDq0Q7NDLmc+sq6WLBC0xb
FwJbPpc1TXg+P+QNJh8gBK+nT2U5rni5NzMlj3mtfdRIhiu8/rJpuvGSUjZdo1Oo96jSMxb/WVAa
tj+XcMWNCqzoeZvsNzgEzJtYNWZ5hloWlYSF/qyfvYcYGthsACfMpAG2H5dRMcknAxlyefp7xC7H
yeOWN0gCRgiSgLRNILsIA12Tm8GEBBuZr9qtIPgdNabrbDtrG7ag/iWf08yV1G/jdkB2VS1vAbCT
5C/75DrtIplHxGsisNC9eMRbVGp8VWkZUsTQB/hb7ZE4sM2zUk5/dHblGNhHifkWAddz77A795OW
bbq54qohq873cbtHgN+hUX+yjWAgOKhxEnziPgDN7DjhO/PZpfdlb+CPcsYKjrl0O8gWRXsG6u2d
jx8DO7V0lfy0x3R/RQA7wp3gridqmvM9RncRuJX9vvdFtD+MfWcr9GP4zf02Igtmv2Jl7be/B+EQ
yf3GgafOJsSsaqKPTxpjAVr28V8ASHZn64Lnd5q25K8a1crBvSh6ZvXDPDSGj9dbV+bTCNK/jaa/
6cYSLI9FFA3ktHbfisUeXySX3doprY6QlL/OIcdESHUPShodsTtKJaw4PGhKBLTAJOiORcCPRaO8
Gjum6fpHL+MdBHPKTjRgdOBPfAiruqNuxb2mGsJHBHUyaWVUjsNv7FQhf4RuCoiNHqgbzX86GhDr
HwIt5cacAEvIEnBWwCUyqeJyBwcb++IIXKZo4aNmdt58x71BWjZOF0jLpkfqgx/aOggkED1/2XsG
8dYRarpGDv4xTaVNNbiRdA/fr6xf44qYOYMmEtEr/nRsNvdFnywpYI1XQ+18nlKOGcy3C3/OhqOD
fAwZ+bbuenvCfRe0Hbag2cO27t6/iteTCLkKB2Yd1RNYbOSVHWlZ/tKS7KTfnUNT/hwXeG/lt9t0
1CxI/hjFczKRYW/Tfz8xPx77v+798/E2UAOKcN8C7YDO50VzQWtjrktEZD7bFZxMxlQtcszJYR8B
0KQi74oREuEywsrb8n3/HBv+DyNTWz7t11YHbQYwyyCWXYdFjmTa64cBwMQnMVMZxSgLunwsoInP
U3tM6XGcvQ97FJGv8T2o6QCgyseLStJG6nLGNwI92mtw8IORn31l6kz6e0jGsiezDaNcgI3ZGbQa
+2c46GhQbP851kFc6m85giasuR03mtJW9MrrmHbUMty9/9LfPHVgHsjQM29h+sQgSvrFv7x0zDYM
D+tu+zFwSmLEHi/zhBBArXmej2ezlrQTx9MzQWubjAP+kl3x/sW8boqzBBjSM2tAB86ChPVm5pKB
R217FenHRM2Cs581qTXHyrkIXKf0HH+rSUg473/wmw2oTCTNHEo72uIIvF6sPXsIoKiF7viotizL
h0INBHsf4Y4uNvPf9wQQ75wwcf+Ot2Lt/cu4vH8JBBzpPnQ6uvNv0ArjZOk+LqfiEfbR1rVMPF4D
LeyUlIgNAqngWJXnVf/+J1uvKa2MXgXQAbSfUSxTAf+yodHqNAbTGxmfkrKXvkHhRxS710HWNt1w
GFrO3Z9gPWUsMm9NhzFo5RBm08pR7kZ+HP2Ggo4ITr9/bZdLFOIFz0KxpUXZX10GBq9fgQH4EWqg
W1tFbeDKYQwp0rYlioYSQWqfBmFvJpmD+r8EqfNK+DUu2IyKAavYCBJbINbeBEkMBwIw/d2nXOfu
CjZ3eyZALrX5bYmH1h2PozVga13knqQzFrZV1p/tCPMBvYsWIgxt6Bh10+wWEafEsT9A6FwuZTSn
XRXYHrL1XMgbgA7HDL5CkFAe/yXFbQu1MUidaEkFGXVSkCqKA0iqQJqstVRc5vuvTOQiX4VPz3Z4
UIHPVgYR9QbSRCqgpZu7PGZdjafpSbd4sXWPoQ6L6CWeZ8NDuMVYoPE9rRsTcCc3px7YcYQ5mAC6
nwcf27H8pllbs/4Hq9g4/zMxLNhMSOn2lgZqEYyk6HChF0Mm4nWMWcYzoqwxcZjWJpMcF8gWT3zP
3tuSGA4vz/QFaLp3S+t41gO4+Yoeb/sTHAQAsX/xGntMbyEl8SvHCabmdDACrSbUBIIaDvOxDVob
sfzchJC9sh6CgCx0DxbonSHmHsNswlIWYp/f6Wt6zE4fIM+U48UA9SJfhHpm6tZoYu4gGcfyJndq
gTrEQS8rubBRLjKvfUUu2xxN5fTDcI+1MWi1a7ogifny/tsTq/nXbw+qEHsOQC6dLIva8+JQCIhw
E5PCx71L3Gy3T+pHQQx22zMjlK2KqQiZ4qHVyDNRGxR7P7jajZKaZ6McY+aaC3J/dQeBDm4cuP22
S8ZSyFfOdmxOx7YN0B/54F4uZ5DQ/oF3ED1gIAESugSsOVDOaQCb3SeKwUZVf8HNT5zqBBGI6mjn
YO5subUyhIQAlZNydAt5yOcJgumDa7rMtLzQ4UqgG3ugDXnUF5mWiTyjNlhTn6YyQKHqh6O6ocnv
wFW4xnNAnk2i6QOMLn/HunRmwc6YH1N8DvE8GeFnkXqZpuuKTAFHg/3ip6KWgge4Lwo71NBOf7cS
UFlFMCsjYzi9fw+v4RHkZyBVPGhdHiQxn1TpIm9AL1t1PqO2T/5qDB3AgD4qnRiZGfpeaHj8/2QH
vgkYVTlMk32ha1sXT42ZSUtNrspP+0Bxz+DbLT9HRyClWGg9gM72B0nS5fsijCleWWApEGfOm/w8
160AN6bmU5pkPsGypPhGIWqrIEBYAxT96oe9TN4iS0MSv33/Yb/5fCDhgaPO6Sg6u2/EkosFbbvA
Sh52asREUJOa+hVrq7QUwIe71oYZ/BFK6c0F8JoBPMEMgcllcsS8Dgge7WMPSYP+HiTdOQK65yJ7
P/zwlZDOGusP09kb9BZ7/8f7D0Be7a+nboDsMHmJ4ILoK7w51JBscqGixssDfkHJ+lsQjH1wSjD9
pcnDReNme/JsyMIfbFT7MisiE+QsCEEikRmy5i7uO8cUy1nLunuAWZS042ffberlJSy7bL3bh+kV
YhnOj8HqZKrNvpFyF7y8lC44HWbS/0aOl8K19wHqrVdQZWj5nTq7lG7XPq2nEpBTitkkRrpHiFgm
CTdifQ1wu8wVwhdTVUFEvP9YLzMr4LEsbECmYO/I/i+LnEhFzVzj2PYwhNo5n7p2mvuopQZd3l6P
Va5V9i/3Sy2MSX6OkOi0KTU2gMYPXvJlSAl41rzmQK6KIvCyFJlwN4zxH8ke/DOcJ40Bo9H0lcxu
awO+f/NvP47IxfQOIiSgWFK612sa+VHFDBObLWRJfBplmS3dXhQ3SWAHt/24wFUXYhk8YxqNIG/Y
yYFC+/zyI/s+mtuQHPF+BwBnZ77iHJfN+jL2k8zahEevi4dkGWDSXXWYI7jNZ3sc1qbAttSJzO7B
bcBJ6E97t3InVKkY1Dq9lbCjoToXWES87MiiOsK7AOUImF1f1ToOBXpi/FY5GBZwGTDjokVGWM3U
S81BpiJrt/AwQFNHzFilW77znc54/GKDeKlRyzjLT/FSQW4N7X++PdgQU3U1SQcwAzFIa7aOCnpk
6ZaHVjnmpi+9LoXGVWqbbNS3UklNWVCyI5JOp6t5VUQtI74raFSggtJt8KbRfeY7Vr+SCyXuSluy
gxvHh+xFQR1Xirakbka5JVGJmJ+259BnnjTo905apFbZcHhArCRYXVRI63CrKAopAX9uZkZBh23r
cEDyr1sw4ilh5IR3WbtCON+aM6Y5Tdx3xoxkdU5ouGbJ1+1h7cXKHo6zjWO8N872YUE9O9X6sndb
6GtKdWefez5bb5jmmvSJzxhUs1L4td5EsAMX62qDzO2VYGCH8jD9VgtVeZ+FooEqGh/pucn8K85u
Lwvcyk3dpyJgJcFxoMOJ96i0MZt/yJADDMJXFED+HFzUx1+Y8aNWh6lMrCAWlQl3SW80PS9X/Ct5
gMaIQ2N6Az6gq04N2yr07ku7mcKHdPT78bcMjQiogMwXFMrCW2oFHagiETOjsi+ZhyIPEDtXWee6
NApbmP5/AnxK/auBgYuH6xAupBxrcQov9WVchoSJNVMPIwZMDzBTHzxL0di8xnYeSs6BL9HBRPXc
VDdIvMtctaKlgEAteJJZ/b5uUw2ERgfnS4yMcrEc9yb83upCAFWaS3sbOhqBJf4sC1dLakYLwv3c
mUgT4jC6jvn6Hac7rstpDWv6uwTFiVxGkq2Jepn5PesLs/Vx/ItmhuW+MBTX4xfkccrGPhlGYywv
vrvOxvAF9l5N3FerK2Nj8WjtgTNmq9UXx36bA+8TAtQFBH8Jpeg8bQpSqTR9+tUsVmplzyItbLKa
aY7P3HE97WAAoiGx4GYtQ6/TT36QDwazp63DTuSVXku3RYE9gQsXD4HXMnCt7Glb1sjEsmVRXOP/
2qTHHh9XHdh9fa0HU5bhBlbAEiVabxvDNnSOaPcZ2bOV6jmkUBbmhunEgDhTSAP76Fqsx6aNFDMC
WHUyv9gZXV6WT3F3bbalGmnhFkmcQBTtIv3Zz50YfeB+x3NWc8Jhu9/ptsSCxWO6YxbMsqF6zc6K
9svWTd22eh6EgfFDq0471+EWuvbZn6NUJeHvzK4czjhW8+zGuT+mXTOgywqhieQcVXz2NjWh1Utf
Ym/cF0gGri87dNUFPUwXHzmb2HyZB7ILZme76kEct8NzU9o+3t2Owkzw3yHHNqHyArwEUfWZ1oIX
SLdGntA6w7MAncCTCePjNkVbbRPx1Qd3I02V7Sh4pZABBt8vMMH25y70M0xMdtURQcozOOe8TH1a
7aAtEkuGLJhEquQR2x0PQ+09UKbI+BFEy7lWbMa8TjBFvqpCA+kNhG5dUCrtttmm7fedpx2dsyzB
dzTCeLuHKFuiGvd2GHBo5u9l8vZq/l3b56jX8xQI8j7YeB7ZFikhanB5VtAJHIlDVk6BbEhk5rWN
73dQwQaRcatOqp94lsmwHr3z4ba1jvZZu3OuAffwsDUZx8ySLegiFcF79TZoSEfvl3VZtX1UFPFV
06S807A1fMw4QXF0ELsroxNOjAXgg+e9BXG40C5ZOkoHUkImWy3/L/fyPH3/78V2JgBh0o1V9K2u
cvl+Z2tcIBsnDwBFajmV4wIh5Lv9BZnmLE0Pey2SNf2W9UsGVmg/5lx/IKeZglXOtb33k9fDuV2+
9dUXUTqcDtqNGQA9OqQZDKvyTaJo2OJKYxUg+U6jTKCNazCJyqxBOQwy6yRPZ6D3exON0qsvbBBs
pAnb36ytgT9vn77lbuCJpHDYG/g5qRLrKCegcnPRWBEj4aQKoMjf2DlUnKX1iJHOYn7CQplglzd4
/v7Rwa5KfsQMl6sDVtm18XeRecHOtC4KLaf6PpRsmFlwIO4t7cmNSSdFzgH4RjaKMoC2NSt2p1+h
R6qw+VMQ8WjURXFY5c7J8MAAYoq4QdixsZBTzm0mOU/oGbuonkPFifAOQHxdj/31aCIgHF4PG3B9
W7bhpkOwZwL7cY9gEhHgLm3tESQgOnFrFV7FbQ27nJFp6WCVXHR4YzHjPV/4HpD3xHFf6DQDpGef
LwKC2uezVcfB/bRXiIUq8X4/7Uia0EDUADpWAw/KBslyznHxlZWkasd4QdERuFE4xRIy4RzKihG/
c8QvKluRaKHhJ3HWyYaRBQM0JpmfB+bPQ338f5yd13LdWLZlf+VGvqMa3nTcqgccx0MnT2XqBUFK
THhsePf1PfbZUKXEvpXqZkRGZEgijwGw3Vpzjpkq006rkHSRyWlOhJlB4xM8BnELyX7TniACk7tK
e3tF9oe8Iiu6rI2WSS/lfps2rG5GTh2+UvHoLAV8qo4eNWNBrUeBCfn4nYYmmAaMmp3U5qlV20PU
IXK22Dq/seqzg25C+6I6v9vjuaYXjWMzScSC2pCqQlWndrbojl3oeWNilCaqOhRJXEkmeepe56zk
eyG80HxJBVJP8xAjC0V7osZcJgXOZMKi+UDb2XZox7yz31ekHBxTPXLtp1LdbOGiNX/oM6gIkAwS
NIbvLFeXDXdrjONu/BjFY+UIPAnS8A+EUcrBOAJIwYFS9IAAl0V6R7WkqdCUBUJCrqkJZMRmN73b
evBLR5I62rkI/1eyGzpbdnw2s0umNGgG2wvuf9MVTiPe6lNq4XsvU1oJKN5yFLV0di+z9TbGkM2v
7bD3/ZR8jPNWrNDiqc+NXQyYInHDJhsvlSxWybza9SOT0bRbdBq5dOmVqNEqHKkl5H0AQYTeEhdF
zzx1EQ5su9d81uSzaLAk8+RsF3mzILJC44fdSblZMt93SkKEIbUCYs0hZBb13k6LuMv++Pvz5Msa
hQzYxZlB18oBQWq/LDSujjuLNK6K65IQdpI1klzt51fZL15UJ2uzmfx/vTFOIY7wlGco+zs0r16W
4gqiYRtfrAnp9UnjPy2cFDxE/jUEFkgUDXED1aFiqWCa//s3ftkMocTPgda36ZvR9SAI5oUKVtN8
YJhllVxV01L79pnCau/G1wGMGSTcSBwGzz+tpt2SBYJdkeDaimSAxYJm47KmtiaBCnJq6XXII/kb
FIHDVL/9+w/5spNL+5bUcoPjA8oVcNcvLcALahfPq0frtIkFlRxx3nBxxMFR8tX9uS60I9iZOvGy
MJp9z/8w92Nd1ydRAHlLQ7NsKeW3IiXOdIdoDq0x+RyEcsKJVJy+JiGQA+5QWmhVEQ5OW8wghtip
WsmhBOdCHVeNFufSFfj7r2lcyp8/1MjonRsuznlC1dAS6M7L8omOtIdnczSPZPeums/WiShJmHkB
Sd9g7HqQBg2kqZS9PxTpYI7iA7DdRLwxFUfOtdhxc370WkN7MgYmFcBUl4bKhsXb9NjUN2VeSOmh
A0/2OhwQjYDDZBXtXUsve9F3JfmHNplVvS59H9VUDDJnDtoNJ7tp6BMQhZxcFibC5kKpQz4lG+f2
WI8YDAMcDCaLu1wjnjYukCjqqtGIbQhWYzzVIHU6sm2yzqnvBNvAvDxR9O3MRwCjaBcOi1Na3kO+
Rg4mW8/Whi4/RCOxi6QJmBHiodM6wDi4R421lBxgUOrUBRlReSoI5l2CKroz5Kkb3a0TaFO7R6BT
B8v90pI4Dag7SGXVwNH8NUZGC6ubZr7e4X2b9xY5xJqMIL7stZyu82ft87KADxK7zmohs5JwUUB2
tyddd8AWiqBdimMO/8b0TqnvFMz104IZAKP12i9FfEjHrqMtcNEYlKqjEuF08r6C2yGFOuYIQvwu
GSiY8/akg008dqsCcW7dtAmNc4bTW1sYw/tx7rwm3vXWwkl+x8yI6vNcgi0a2o/ohlasUXoTALN4
x8kwSxtoScIjktHhgJ0/Dsk86U/sfk3/PNStYcS7fI6Kgf4Wkgc6Zxu9Ux2ayNEcuCFtHg1Lfjv6
tcQnKa/ChjTd9gIat5Rtgjq3jauQBuc+r+VuesQINHTsYidnIPCVHd74TQ2kOCMZ80PiueQv3AAr
t/V2P1liBGOX+Vr28IshBgbi5zo0NWCKwEztYKhtJAMvG2NY9ip0BLVzHkWSWmOIkjUW2UcDWSVc
TGbC6MqDj+PQ3SxEVZDNCbfDjLyrqQCFup+NOaUe1uNu3NfgkW6nqa+pzQ1G/LEoBrA4gV3G050J
/rzbJbPtXutcg4HBzHoZ59eIXanj5bsi6Dt9P7T8W3IqzZwkuCwHq3Ot1VCvTgO2iHSfiHR8jLp8
yY6Wk0644EyjfQ8GIRWHpu6JCGtX31nwBrjmdHbRcBYkS0dBvW+i2Ot3aT8jSN0bfT4bN0FQ1fea
t3hjqOP28UISDqb9xGkQXDqxJoSrOCK4jolI9WHqVN4t0IAqOEyoiX2+bO59KKrBuBtae5xwpljm
F8Mld5rgg84NqRJl920ZkKbTp8bDXM5xmPftI6FozYNmmPl9YROqEa4kmPddSLcwKkdwXwlg0lvK
VfTC97ND4k+wy6y27PRbPDjat2CMLcjzWblfMEMc0DXHOyKb/Cu+q3HQSTOHm0/94yM0eQohCEAA
dQXrLYFrdhwGhbd80gt7PdLVJxp9NIruzZg29dvIqlsidOL1mC+9854Qb+sUBbo4iKyWJEOKBzc0
86qTzslhb1C7lWgZ7w7yUHxVAzT9qNeO88dCgs+nqOvbdwvd+dsY/Ni56No+D1Eh2ntB4i37pWk9
uHNmo3pas/msW/1wI9BCvREmqUbr1GaHPLNRsuZjTa6CZyzfan/KPzSDPb0tbb2/BlKW3E+eXuZo
k7LmUJTteoOjKvgAdau4NuLIeeujjrbDDJpriFrcv9ERv34qnKH9FIC1O6G40XbUSaIrpyUoLGQ3
Ue4oF2k2RVMiJqD3Vx/qfqqIpUCDf7SWUXuMzVTcBqKm4sGh8QPKbBOZfWudJk+Yd6YVa/tpHdfn
vI3EE+kFsHmWSNuLMSdKY42MJwOC2hXxjfkVwUHLm9XU+js37uqTkYzjmex2bEzRuqAnT/1sl7bC
Jkix8EnUG8qKdzGig8bZ9aau7SXMfL/1jn6RR3+iNH4IXDE8GSxvJ3SKQZgDesDk5TAfprn+0WYC
Pmhz7r9xYs+7stZUgCfr+AJx6ToffTbzWOcnfLZ74YvqcSgzJw1xRotbHk2OCUE9MU7MCnMXUDL2
F7lxGwOYeZxTW7tuTCKPIo47Z4fp5J0QxKexZlYPMGbWUKwkYiRVnhakolSo552JfA4i3DA1g4JD
JTxa+FCnonpiQi2t0OR/WcjCQ3AKhkMrJMu5+V0maR4dPKvnfKgH5oxkzd+BKOzfTSw2dOO76jSA
uQp9ytAfXMSWJqlbwiAnQUtHgqg76ufzeCzisvvD8PrqPmGzdtAmus77aPT0NCRvIT7g/3yYMniA
8yA+J6vZnyHafx0768Gl7g/7O5+P2uARFBKYzZGDT62djZ785FtqdeUVX6ywdmyP6nt2FAkxfYjQ
R7QAJktyolHfwbpWM71WaGBDmlX6IwqKeTcFDhEBdk2CbtyTRFQTXluFfKrim7tWzlWWaPYN4c7N
F2xr2nXOkYbBZc93sW1N10PaZSg+CDfaQ7Zo/phYO26MxXE/galr3pVRo9v7Ksn7o7tM7oNpdGW7
jyKtvfZ6x4PWz4b4WUvKZEETWffwPUxAYofE6dK7ZrYGoDYRkR517hAoFXi4jv3fadr7O7NrF+CA
XOHrYSzNvS4mpOmr270XQNwOxOUl6ZEqhv4+phNAPJFfRnwhwVyCmPc9dnztnQED7llYC9NPkFq3
eFFIyuTC69cTPDTio4byI/ZMqmzz6hOoI+JPOZKGLhRSohJyFeoPRpA5x2w2oLKnUVucYuGnX2x3
IPpRW5Inu0M/YEe9BxFl4nTormSJzVFF4GWH5fYI4K+5TknU3APZogpm5xEhrHX6za+TZsfG13/X
UkkDD2fHV4W/EsY4dj3GGjMmdGSsb5p0ueeDf806t/zarEZF8xNKoMgt5m5CXg8011N+ix7ddW73
wT2mJfuwpE57tJopLkNnSut9RkTVrV3PbujV+hfYOvbNnM/eLkiYhEqKMcQwMHb3aVsXv6+2mcD+
dkSH9qYPrmp7bD+6MIggqeV5eq/FmrljERbvq3Yer9xAW886s9lpWpboyua9s7032tr7xB9H4H7U
PYvjnOVpdcpjP8melbqeKqFUFK+pDykiXw3JDEnXRhbilGWsXtmoEfwHYZxdpBnEKX6t7bioyBKq
6rFhRzZVWzdJfdL7TcmeM6FwnlNlT7/PEwqH+PIApB566H9FsJuLeFrTBw/jLPvYjAwIfsRRTCs2
V/JQ6l36eSu8mKEK9XrAOBVSRKA/N6d93HyOnKAkRHYrtKwV0g62/bjSzkHlVPbXrfZK6wIU6K4r
odrul2Ec1zvUNXF71Ua0N6BTxfVCGK41udU9uT79OIRx4PQZ0S9RnhwIwLbavaZVFDS0qFr8Zx1E
ZHQNst4oMTHlbPE08g2mY0P7vXpnT02U/d47sehr8CWdSN8D84yIAK3rvDD1G5q+s+OewB/ETRoO
IGWBHU8A9JdDRMCMezsPHpXSdYnIQziSksPCFQLfkHaobqbjtnU4s6DAojcY7HT2qmIUXEhozbrW
S4DiJS37Z4DD+YBAEkOC8+07hM6sfbiQhMoTIGq7bLF8T9SnKI9oslN3y1f3cQISEO01e9VzUi+M
vHq7UfnLlda44HaQiPSguiQBAjifM0jCZfSS0ej+5MwqZTY6MXccF2anlKUYfBd4j+/V1jjVNVlG
29oLqPqxg4a41Jru3YaQ2xxdQWQXrnuILBa/9p69FNVy0p0uZibVOLFI+Cqz3epr3RKfIHzVvKdq
LJJGR3tW1QdlEwR+1aVXsmmFkSFJ/SrPuZSIoR2X1lLVkkjU323tmM14JSZTMskTotblt7soz9U5
YrNDKKPrqIxgTVrJEhunIFm61qcLbslTHpith6Q+TW753Fuy5mWvZqsebp2d0ZCdMwyjUVXIycef
jXPijc6onen1WSn0G49LI06cvpfWfBONohV/9oHrtWTUJjQeQUfRAdbr6zUmgoPEL4ygNS4WOPQM
cpVZUYFq71AYJsov5Qva4tgcdVu2LiIPBQpF68jQwIG3JPyaBsTzHEvoaXONkHkl3ZhNMlHu3Vqg
ql7n6j4XfbMQ9maZ0JKPTU4H/cFPQTg+A3CPBS3LyK8cj6fHleXFi3JWKhES/8xhHdRoKEgMAUuw
TivglZMh2oEExO1aNbY5z4g+CG00weJdqsejcvqOpkno17NGmicN2cpiT4RfTxlgtiKypfowlahl
D+q7hlfdpu9lWZrVFFDLSKy0pMYkkDc0YsNSOLcZ0ZfU/7aqo3dRqW9WWk4WsmzozgnByadywm/N
3ifK24XdYBrICq1t4vfCllfRCqTP3Wk0wPCWysexkeqHp0URDIeVhonAUTQlxAIz7Br7EyhAyY3s
0c/oCXm1nBxwmzmzPwBuvBjutj70Zvpzm3HkjDLbQaLXYQFXbX6Y4YJ1T5uNUwQpjuFNWdFRlUr5
FFPXENm16RESwk2yU2O1rvYpY1rQP+oQfGtm54DYsCPW0nH8wqktfawkZZggO5gI+Xs9KQaQw7PV
Ukzr2iazH5I1zorb1AXufmw5j7nv1FzSu3T2aahd6up9TKj3o+ZgGk1C+rf/rqSrQbe1GTcjxqhs
ceWYyitqEoS8PmxG581jPV5U4iQ08UhWNamHqDOCAE8bYonSBcqjdMcto9b5MnmzEXwVCVvpp9zp
5UG/VdK1bdBezBGqCkQMrVR1YLmXjaC+xqT+vlxEVD7WJoiyIaSgNi96uNgAldOdmo82FJHS2IAw
lh8HA/u4npbSRxETeZVNBKFq2tbBhOhDXSJyrutSFuv9JeJZ4Pg4/646o0YnYq6Urdjw6wUTqfoH
asXOEVoxcVUEy7Pam/7FIW9RUOEvp0iXXSOlZ1Jz9LbMLx4NG9JoF+u5c9BtlNi8SQZ4t3mXcQZJ
nYtqA5mLJwMFCsis5ryPEVc7H9VUBphYOuu2brjqO3eqgKKDR0ReMCndftl38geHS6sjIrQHVZcy
21P3kh/RmBc5UusRutzwZoPvtCWGGUFl9KLvpPAjPYPqMaFsJpcf0dTyyysUMYkHcvnZPBuiMmdB
M2Q0y5nEEzURu8gFGO1YhKXsB729dMakIygOIjJRNXO71PPSq7Zblk5SvGARvrU+uOMCy/48L7S7
oIHmFIBL9vMiz1zvsHW9mjnDbHEmI1XOBJQG5Z5HdVCXmqBgaWeaeiEThkXKTL/5BhSH8TtndYlk
X3fERctCRsacXC7UfdtMUNvNVsY+Aeye123aWE43hHPL5ZnYPtlF8YR3aQhcOpDQEwZmvArInwaO
HkNrwOb3gnZoLzAHe83Hob2K0qqzhgPQGFEU15Q//aY9GR1pV/SjA3eeIVa6JQ//CXpXruNa9ajm
jNd5mUjX4QhaFIn9gCIBnFCYWwUu3qutJ7bJgy27lf0cdNFyV4pF30rqXVEVdf+1KwwxmB+s1i5t
gmX1cfGmo2EsEgGmg4bkyqgeuhgD6QX5rqFjAy+75wXbx3fuZcnRik5eOUVtiDmASkvkRWe9eRrZ
EstXhUYoLyBwBLkDqC/dsAgZItdKV7RMtXjRJXOxT1vST0sjUUH7RrFWHo4xwB2ivkLPAUzuWkD2
5aOtF0mcTXSq9DqXNJ6L/ahxpNwjOyCD6Z5MDI6m+9hKZi/fb7kIm5cr8OFWmJ8yWEdFgOz2MpK3
x1gN6CoZe4tY5VSbVzRBcFRF86Uz0FIdBGEw47KnfW7zLbadjqXuf1pqntU/kXhyebwucrU4FoJH
Ow+QGpUH1+tSrpVut3LW3TzMGwhAeeJSpYAAjyIFWdsFJKZRdnVJqZQCITG0coRmUSIba+nsyWW2
bi8U0I7uCZew1TJQOZAoO5k3CgOJxyW5QHYHO5iwW28yia0PvcmEaHzKhvvm2NvoDxvwTevgjmJX
UqzTTZdT4xzgNlu2ztHlXZ6DrLLuBZs+wvFI55UaDYMlmN+LRbmC28qzYqBEP5NJILcGehTT8OsR
THKJKhcgEwEmPbsjaG0zVmNtt+aIuqg4o0osiZm6bKM3aSEmT9KEzqNmpV63/060IwyL+2KoeKmG
TQsfTNlk1Io4BhivnBsN2wWfYDNNO10pm9ULWUD0IbPFzs32kVjbC29AbW0pwrTcQKXIFO3S8ZBt
z0xbm7IRj5hH4m76qIWef/KDiB7DKcWedTGHV2zH2JXJYaNEZH6hy0G2XVfQ33KkIC6Qw3COejl6
9YnpxAmDDoyHvp/beiplFLBc2yilS63FQjFyOniWvlYC2aKVwUXdnpnt5AHs/3IA6aBAnrdpP1U4
zE1kSa6ENNpux6QFjG9n7CvMxfQ/1Ik0Fp3Up/VZ0nPN1CK/jWny4NR350ycHRsF3FsMj/gZ1rgI
6stRUQG2CVtTfnO+vOQHbOlhpRIhbGodj6ea1/IXS866W4/VXoj1AY2jljaFjsRjK5ecbcpGiSTn
9kGH4YaEU5nCiwysibNXXEkEDXZ9QnRlTca5vuy+N3WgVlskJ90kqcHMdxgglvEB1IVWj1yAQpFr
pP7KVLIgxXwxld/++91Uysm47eTN1+2ZelOIAJwt1NpBjsB+P0gjKkJEluqFKt6gueGyBig3Qx2O
W1WHMZ0tyviUnHSgY0pGq+6D1fvypittU+vH0sOr1NWx2nJvC3nA2Ym3ChSCYfsT5QN5izaNFgdC
uUAbnZP4RC74duyAtlCDoulwTmXH74hwpeAA5CMf10qZ4hMl/22hqbODQrep8X7fVXTqI/f1TAlg
E1wqGWECGIdbtGm9lISHlAP5qKt1wFUFDWqUl0yvdZWCpc5q5LXXl1niIuTFlIIV5Q5HRyin2gCb
A9c7NoU8iW0hdqPhyToKvC/J1lhboArgVSlvgBAeh1nejIUpmhcTVLB5lQ1GvrEktkPv6qCW4EMo
1v6g3PYDQSO8pjyuyc9y2cNsu8UxmBDr7SXUF2FcH01xh+RGiawVjYFAGTn595cdmyraxJZPBXPn
UB30iF1gueHecBiV/IENb1BqPLZQFS5czmk2pZJHbXa3pZtsTnaZtvJvNQn5UWzDlLAULTm7+4aq
Bg+MeymNKB3iBlFRu6juog4u1U4/tmt5vM7UTIHza6ypjbK9ibRrQ8V4Ab7j/LMpY7Z1gVbbpVqm
nvXt2mmJNcu57VJu2Uac2mvOSEL4HhuuYVODoPiQ0lW1fYrwVjdPyMw58ntMZPL2qnKXntaXMpni
gGw5AHqdjxUbvLzT1g7gaDLk96Bq9HXaNfocGOx65HFGZK0UrKmtNj0FKbvZnG/W6teLxHLpIIiQ
/srVFEu33MYaqGTlyqTqc46VyT1xHhk85kqjyEK+SK5zTCbTw8bZ2LAO6ELl/K6OAr6a5bdLjY9C
LudJk8u77rkXMb83R4k53/mUE11756oES8NkL+/sN0jOpojcJKLbBETUgdyXqPqXOgBpM8KBOzJu
DIca8WBNwt8WkbIzpRP5O5Xix7AFRGuXQadEieiM5CXqrBwDZkV/D9lqdQAjLi3c3326SkjEWUzu
9bcDvnRF8yPfdT5Kj8gw5ZSoHoethEmc4wJGipgAPKzlRfO2lVzqOOs98zibs35MXE2uh5t+Tz3I
CiZNkFvPxQPAJO+JcgOyT3SQzFta122QpRbHdXdXMn0LPChjubwpGsjufqgUq2vbSvHsZvfZVkeV
B7MFJGzQtrThmGIc0DGu7Xht1CV7lSNut3YkEUeLpexzm/e8SUiN4UaqahSi7Luu9bJHi/FbMsq3
eorgUCe3le0oh+p2VLLcSW4bhAqC2SarDWe1eR0qtXMTji+JYAniFjZUpt5L/gW5XJbfsZDiL6tP
SBbkJwK0Ju0FhuMn/QxJJcqpMW2ftgtSvNhvNrksnWX5hWJ3mfX2BNvfN5Y9NTrJ1S6QEjEularX
lYd/Lp8CbBG7xVNHbYxbbUHt41sxiDFPHZW4XpUFNrWmGkReRumfQ2ljy21Gq7sS8IPHXr6qV1a0
d/abzLlpmMpYqLuLyWbzrVEvXfm6ztrKR2HbmIwKFbOqnRQiXCkilngQ+Zq6P/ALndrWbPYLjeRQ
j45Yn8Es3ilbSLRC3jKvJqf32DpuZ8lNU672B8bliD8MyAnjQ9IYdp9/YLqTG3OYy/KC+7otb6mx
0BihGEqIqB+h8vBwyW7zeFJgzuEHe6x7VCUUumDzdtu23ETXOSl0IkTuJif3TYa+DQovhuP3FFDT
ZfRtgudIgTU6JQ1tq2TxGJm51eXsq5SAVlG0Nn15MHfxcCj9Hs8ffafLVnQrOW+qe2nO5RYmatfn
K3LNpIqHlRJdbgSBCfeCre/EVHXL+KAlFHk5UfqVYczXq0GsC2ETblkM612N7H927rGLgZ6TtdI1
qovkeW519lBHL6/M7H2fo65xT4npjo6PxcmIB2KGPJDKoUMVeRh2mdsvzXNs1mKc9zgY1/yeo7ZR
7N2aKtzwuQNXYvt7E8MLOFlnXS3vUEcUh07r6NXuXlajjLsuA+t1MzaIopJTUHASf7sk42Cdq6US
xUPFY/Sno9HWfSjcIRiPsHZX+ppZubiU45FOXYupGX7X66YV97jiovIUjXw+VFQWim7BuIP45RyA
INgnan7J8HZuebaOpRkt+qkW+rTemFBh9rnITBT1wvTYF8RMv8hN7EAsYY/Le9jr04z+y+qS6bp1
RldQqeF8Z9xWa1VNGLzqzD0Ctwmg/5jrJG78tFj19mh3Qd+LcPDJP0uPdjFpZDGlQhvuNC+fi2WH
NhdFf5jSApy10KmiKbfIOdMry6Nbq8EI3A1rOy1InfysGwklQ1hmzzuRkvSThSm5Uui3E+YHd68z
DCwM9bbu3EbIjE0Rakk+esE1pKi0d0NrNPR53Y/0rKY3hXDL9lE4FaqWYEyc6QYX6SCOgHzNiiS6
Qr9KwVFAdsbt8qYmSrc+N1Q87bug6IR24wg4mF99JuX6a627bkYNVMOj/qVc0Tvlh2SYR3sMO2Tm
NZVhaAdPbjHRcwJA/hkbCu2r0NmQWxd1M4+IlNQ7LNxJT63RXdNwGjxLfHFWtlfS4jZTbdtCc1Th
0DPiWLtFGWO6bxHJcGXC1g4WYZFPkdOLAvVPEypdSse+iiXtdAnpa0p6g5qWNUQszKub+HvbKKst
vnIhpFg3xs8+lXYOB2qLJGJpCTwp/IypopUUl12pqWfc6/mdkhOrF8lU/5LZb2RxVq9iGKvHdyJT
ia7O1svISmvyGWGMg2jZK5HytuCokqdqkUaQny5zM3wtHlYPJb2+GwSlbPT/oE8IijHX1fkUjU2r
+29me600/5D3Bs2LNPXkEWk1UPo9d6RECWTEl43ov89scnM0Gw2zW4f3Qnzsaz+qntI+d6NvEwnx
GCT1US/f9UVvw5XoZE6y+rbLVne6/JVS16fLlFJhdgq9N2kGdcWDx0q2HATVxcEH86jFs7UHSyvr
E7li5KSXXUnMlzTRcJBNnVa3zpDV/mmZe6SZkW6SuPemMYa4wOdLN5o0nMHhONERT2xMHVsK3Ldv
XKuK1t8HNh5kkrkIKccdzjDqBQerz3GGPJqFmRnaSXRFCh3uvdfx8l5zhdTHCMabpB2Y/jS8lEsi
AmDYaRoTWgmZbYROPZe6Ux+GtmmbENGUqWFlI470vp6DBvHTMsUZWwDHz4+Ar9qj009JcQr6BXkS
PAAvQLiemB9yXWv0+w6H1X50mpmWUVH8kWNefQDenV8J0x++svj09d5bdRqwgRPh3VkS3rTwkv6G
IiLE+3asp+cxpQZ3xblOvE+oYt6X2Whd+9k4HoYpYCD21JftbzXpxdW+I5iyPSVjMX9tbSRlob+a
U7qbuqF+auIaPsuCBmiPq9v70GJWvoGDat8C8bBo/E5ZshxNp2zuXWfOnpCLN2+Y3QrucmYnABRL
61NSt9qVFzHP4xhdxiuzMCa82Byy9S/IopnVilr0n9nLx9cdN79ow0gMlreP0XqeTarf33BezNfA
WBNUH22AFIEWBBcvrzvziRZE7tyZHPMq4N9TZuwSGtpN2LYpFXLDHd1T7LHTC1PaWu7ZcdY0x+Ti
xxliMLN7WqsSBVJsuha0NPp36CgKICSLiRHLzPTmjugEusWVV5j5PuOARN+uEWevTK19ZljTbRbF
xu++LrwvUIfSr2mSD9coH60302zwlAVudAxqU0e/VNjX5tTl/q6nbj+Hph6116A2xB+sbawMI6al
PzTDro5JzLjjqPdpQHn/e8R5iDTqKXtb6UF57M0+ODmOPh8tqPtfzNJMHqLUcXdOkKfHSVuj90mG
dsebzIJO7GDOO5AuzX1lW0ypqZaMexR2ZXOySi/9NgvN+ND5XTIf8lFvv6J9nb09ykYKgHaijXVY
5zEzSwTFcte0+CDJXoKdVWh5fe/3c9sd9MEsy/0YVBZCUz0dT9jEp8cs4Cy2r+JO35l2NCIMme2b
DDDzncMaf7PGA7rBZHE+GFVTHIcsIjgeUv8Z3F2MJrKfpuiMdnOID8xL4oM/LPEtsNfOP9Ts4N5N
cTp9M+s+5vQ2+nTkrazu2j1fxPpgydTTt/pMLBGd6MzXdzVE5DveFtNqHK3HZuzLr4UGYvpj5o8k
fvMbR1/2B/5MWTMfK02voitdG93hU7AgZnLu/Gn2cBRy/F4D96Pjc4fmfCd/JI1PANQR9CJYp4GK
yUkbEnOgXiMiwzqsC6VgfJZ9Ob/BD5X3d+aEheSMPKc2ztTRcuNpWcghyHZ+MPnOQ4zPIhtCz2C0
MbeYlIz7/Ux8dvlG180SWhKKUZD95T5fNDdYLSyAROhlb1ICAVAS9Zxo2A9eA/9hfS/aZdqXVTR4
d7Oe6XSiha7rt9MS09qtRnysJ3NJ17cC9IgX6rnTvU2zAI87MQZmErQIFJGkhZlOg/1qwU4nyJKg
V7Qn66THMDPEjX7mMSist9lQOOsv4wx/1glDVIHSYVFe8BCp6N7LsEwgJIvhoOS6si6Wxe2A2LPC
bXGg/+vr/L/jZ/FWCfy7f/03f/4qaupCcdK/+OO/PoqS//5b/s6/f+bn3/jXXfq1FR3KhL/9qdOz
uH8sn7uXP/TTK/Pu26fbP/aPP/3hUPVpv7wbntvl/TOpCP3lU/A95E/+v/7jfz1fXuXjUj//87ev
RF738tXiVFS/bf90/vbP34DA/KDelq+//aP8Av/87e6xeEQSASxIvdq/f+X5sev5bSP4h8lu2vZ0
XDPBxTODWpB/CYJ/uJyr0Fx48E480ll++69KtH3yz9+8f8AmpBupm0TiBIZhAL3qBH6Ff/6m/8Mn
EpVapKtLjiE5CeZv37/7T/fwr3v6X9VQvhVp1Xf//O1FCqgGCI98BXgzEtjxA42PJzspVmRCZ60X
6dVSLV4TIqIq33vLMEHpWFCZVrapfXZx6u9L2owyJqbJz2vsG+/mVRPXlte3t1pm+WfMm07GMaKc
OTf2vXnHbOg/1pyBz4lOc+UQ+WW1W4zWXkMbuF56nrxk3v9w2bev9tNX+Zkl9ddXecGQCsoucGx7
sM8MvM4Jl8yvnzskuWPIbGrPAGRNMg7d1NWGPQdM5zZu68bcRWBu8v3MzPRMU9Z/WCnXDuih2W2F
WdZHcVgFZnEXlY75B9gC/z6YF/8L97o4ociv3J1Vz+Wjv65pt5/HsvljmXr/ONCw+Ey8nX27coL+
RRrAzxSVv76hhOb8cLPQ7nf66mTOGVpi4YU29O+vps1cu8syU3vKLFF85tjoCfK0Ap99OzLW6Rds
vJ8hJn+99wsW0uxUVIMxfZ2JStHegswx/miorv0+csjTfvEePxvb/noP+d4/fL+IfDjH7aaVh8ua
v3ogqZ/SVtM/eIuT3AQinYtf4Ghe4Hb+eqcXMKkq8wi1Hm3rnHL1/uRU4b8nuUL/1LcmUdfL6C1X
NXXIcu/qk/aumAPvTY6BCYJJG+uf6F/qn4xx8J+mMRmviFSokboRV5Ht2trEMqLp3XKwhW98A6Q4
3UZzQTnj7x/zn40hf31yycH74RoJHadTnI49ocXOifb8NTE6N6976Rd8mqGdWo74a39aWOLipLoy
8voXT+5/+tQSe/TDp8ZZUdlkg/anyGzeGHryXh/iV16QF5ZALKsWB/eGT93l+5I8E0v8guj2Hz60
/mJu9GzS3BOqcKe8SI/JuqI0aQ+vutQvOUiBW0DFLEV/MjWEIpa7K/Rh/7qXfjFJ5JjrSE+a+pOT
67hFMoiayy+GzX+6IC/mgJIAWAq1TncKGutdYmbPbWS/8oK8GPpdjf8MJ3p/En7wJApgFG7zC/Oo
fIm/7Ir/HjG6/DY/PHtQWHz4jfKxxo0WuhWBb9Baiu4j/eH4z9dd9Bejch5MENHEWJ76ZKR26thN
8Ai8tnzlPX0xMosMbvpEmwfrSOCGLfW4cGoM8crb+mJwVoFf2OjR+1OdxYhuEXS3zel11+XF4OwK
uyTqsu5P3azv4zjOcYE0H17z2hjlfr6vnTu1Bk7Z/uSZ3YeSnL1MH4+ve+kXWwmCdcgcqNL+ZHHI
E3pMjM2vyMNyGP7fTyNpPj9/6hUfhtX1JZNKPi2fI+omV5R4g4cCFfs1Hb/sfRyI8fZ13+PFgG2z
BZnsyqgir3K3GjFlPftVD40XvBiwOAjR0MQxl4gqXzXZWKTSVz3tyhP5w4AdGaBEMLXdCYcpYQhZ
WNavfOUXw7SsI9tEHtuddMt76PXxd9c13/z9pZaX9H+6ry+G6EKGpuf3NX28BAGshZUi7IHKn4l7
bXYIbLSrv38fOWv9T+/zYrBm5piOvoiYg5elIHfEKUPMzvMr7+qL8ZpUk1vayLRP5PfgUXyeKu0X
7vj/8Ln9F6M1CmJ/XcygO2FFI3I4mj+XIynOr7oo8gj14xRfV2lRNj0XpTDdHfxVKg3e66YC/8V4
TQJieIy66U5kK7Y0D+xgn45r/Lrr7b8YoMaQkLVHP/3krv5NXs+nQgteeU1eDNBZgBV1CvmgAMrd
IaW9bvEBv/LF5V3+YYgm01CQ0tozkIKRJtmwX+LhVbtQ6Og/v3SHY3UaIducHKOEeWQ/1USGv+4x
eTFGmw5/5DrP3cl0REh3Ew/d9LqZxX8xLKFtC5teZnf6P5yd127bWhtgn4gAe7klqe4ax065IVIc
9rJZN/n0s3SA+eccTmQBug0CSSZ3/cpauaJsGv0b1f83DsDVlKTeukqSjjXLrYwD5Tybbv505XGc
p8df1hJnNSeV0jVkVTO2RyJL9JVGHIw45wYTgfdnldzqHbAd4cH0E9T84O8zH7VOZHtMOvQbkDTN
B7/SYuvr4Er3W4Jtyy9K2wgpjnaeasTBSZCnjfMjiWblU0qIdw9iIXtVu7oPvLTzwa6cW9S98bAY
vRLGlkHrgMiL3TCKZN+Am1aRNWnlb3odyy195fN+gvsUSmUpA6pqTZd6XILVWpcN72lhwbie3A7H
dNbozmdpVzXh/0L9RNl33dMSq/SfdMzSvd/V9nTTCQc6yX+HqwpWuvVGNqs+xg5bkCho7duGq7Na
eqjkwHsYMRMaz/0U1eonNdJv/OjVukOEW7Gn83CN0gN5ndCui9smgrNaduyz+IvcZreD3tvA9hx+
Jo5647NerTpaU5d27hTdLssrz9e6vPO9aHi5MhsuTAbjvy+SdmO5dNQt7ow6OtVmeqz16LY9ew31
XZoh6igOYYwMEwkr083CnDTO5rYfvlp6kqVyqyFhFjuLvsns+bR00Y3DZLX2dOxKHnE/XuZgBLai
BXosb1vW7NXak6CiyuHHdLshdjdS4sMrrm1OK8H5/73xOWsLtEIBtQBi1O2ock5+RAt5No+ytzBZ
Iu9zwVoARGBxxwetAGBRZtymDDUStz2zc9T431uj7EA1D2PGep1o00mlWG+j0LV02+5oryYuWNOK
+raZUap6oSXvpubGiWuvJi57bjLXvcYL6Yo9fQ0BbOQb3/Vq3qbDlJOuYhhpZvpZrbTCT9Ppxgey
mrZRqeZDkbOna6bymKbqrkTYe9PEslfHhXy2W4khpttVevtU1OOG5ozstgOUvZq0ZSdprj//bDkK
OmGOmni/7UevpqzraMvSWxPPw5Mh/ZmotK/Nq/Pr+stxwVpNWXL4VQQvq9t12b2IKZIW1/Dn59H7
t09ebaKapigTA7s/GJEzbnrbVUJr7spt4hjysTGK+Lb7sLWam1iAFisRvFGg4oYPYwnNFCVBHz/5
FaTsf8vOGpqvK7QgFiJmbi6LvckduWyIrUTE99KS9uq+DPRmVo9t1TpHOcoWzqVZ+CAg1D/4p+zb
NhtrNY8baZjlbJT/TIj7RAUMBpr72t94aQisZ7LRNLRSsZOB23uSZf/UaMmVC/QKn/b/Ht9qJsc5
PUOmxj7WTzST+QQBi4cabGsAEzPaUoRD5cFiN2LT2OfM0TTmGyFBe1CX7r0Ie2y/zaldHUXjdSHN
dt4TXAmLsyyPAg+uCFSjqDcL9FF0qJRulU4bXXnzl57KaqGY3UwXTskvFxylOM76w80PfLVOFDXd
SCR7GFPABGfvO6HuG3/0aqGYKcCghpVFuewN6Y+wXH2976/EXC88EXO1VGgxLIDRybkOdfY9nT8v
pjvceLFdu+tMUy0M12YMgjHLSLtUO7uzf388hy/97tUCUcRCz8yZEcMyd4QiDfWGBvfbnri52rtN
CMbCks14aMW5RkyOFKaTX7oy71cunf/NH3M18cWMw4ucE3ZTbzA3cIdmfxyUb7OrevSGDOlRk8SJ
oixXT0Opd4+pAdZTpUwroCNoPpFDGQ70pLl7jVaQ02hMOg5emjfnzNBuOxutwZHcBSeXCuvhMJ+p
TKhYcwzwqnbl+Z5f0l92EXO1gERU3dh2s+i7eXHkcWytEuFd3zz2lpuGCiX9i+9p/TX91aVvW016
YPM55bKqvmu9bniYPN2+82At3c+a290nNkgceE2OfLhtYK7WAVreYCpnxOhNp3aP+jB64RDxhj7+
9PMQ+duTW60FEUlFqpY141B4RbMTcBQPMVVO4Twm08+Pv+LCzDJWK0KiokyB56LtcP4Kvy/z3+lY
3bbaGKvjgzXZQ6FAQtrRCPoHWsXXqM5vSlw6xmpBoHsf7TX8iR3kHVd91+cbH8dqLbAouCX/5zJW
q/I7p5z8wU0b98bnsVoJeqTgFWRTSHTM3L6vaMOCJ31lll16ked//1foj/JAiyQUN5Cybk6EdQGA
u7vbxshqAkOkbpvRSihGqc6ALZXA9suIJvzGj1/NWE+XERX4C8Mk1h8mLg6haGb7yhTSLj2X1Qxt
i56+RTUzdkbhZQfH5kKJNSjeDNBVjnlhCmJrffor4+T3IoSN6r51lZNXNcpWTpOy6SYnOrJVRjee
1YzVpDY6tYonrzB2fUo5DIZCyjeTazbPCyuGvprOcamzc+hZd0jauqW2MB6HZ2dY1DcXGu3rx8Ph
wgq7Zl9S4U6jhOK1h0pXi52wRPHpfIb7ZBrzBALXjimx0NuXj7/swuvTVxPdgmRF0XBs7OY2fqVz
cRfRH/PxR1+43eiruV5Rgk+y0tZ3zHCP7qaMilk1e4B3Gm8q6iqvjMBLf8Fq1hv6AgAYr/uuMMw/
qlXuSZ/dtgquqwsphp+yahgBQTSlerQWLQotWr5v/OGraY/ohu4taKU7WyGEir7Dmq6VR14apqsp
r02D7gGKFjtVqd0XU3b9MaHj6AdyeuXGX7+a9xGgrpm+1XbnuWN9QJ63bCbNya+stsb5Ifxla15D
vnNzKhYa08UOtL8NnGgE1FOC5gjcRKEeCVdP++ZFqfHElS+9U8aFYtgMram/xKbx1C7nZkirWOb7
Uc7dH8SE1XaO4vZhSEr1kfNJtSV2WB5otPiWJV6yLd0mCkhNw9SDthZvB7NKtos9G3dD5sz3le3V
qAxl/aWz5iTIqHz4ouaaunU8Wuuu/NEXRvK6KLGxSkXMWdzuqGNOAWHlJzpNb6s0cf45Pv9r/6pa
fOhJIsWOchMobUlq+/Byr6X3V+at/53C//n3f308jQOJO7dJfSAXbB9zKkI3mUkH6wxOY1fMBYul
l8Aj9q14iRa6CCL9WYG8tumwfZyiOlaWUOfYXd1RDhr5emJoQHppmdpmdqXeVsnz/5kNl4keqmxJ
xU50562nMGgi6pprHt1L72+1EvVp1kxJn+g7evTTT4niDSdNya8FcS5sC/9swP96womrdb1SxvrO
ST25XSABPCUdu4QtIu+ZckTn1ZBd9eXjtfvCAnKuwP33acckjOyNk7ccCt7Jl9EzplMxC/mkUqK4
+/grzqfUv8zwtepQrdOkSQttOWQ5ANEeMOhbqcvsc6eaxaGBrb2ZR/rsEo3+go+/8dITXC1ZTlbq
I9Rj9UBfYo5ZC8lFjGIHmdW5pPM4l/XyGWu7uHrxPR85/vYnro4i2dCp3jDaC20lI/2BETR2353U
9CCm0ctCsnHRRiv0+JgaZNCGUXWCZhijoEEGAJJuMU9O3tcbCOp0aoCh5WFk75NA0OVjcAC8kJfl
t3iqNL9Wlv6BbkkxbVWz6+5kmsg3M5rsR32knxdmZNE+eW0UP/Y15aS0irln3kR+P/dxhTKgjaIA
lNIU2L2iBt4cy02Spt/7QalDYxqse/xL3vbj13Dpxr4uMKyVJFJN6n4OhcvsA1ebx39aZbHosCkT
5TuzKD7AslPDKR30dxMIxb09Lf1LArvrDfBd8wTCF7NBZPbBJKd5k5qxpwQwLpM//QAK9+PfeWE6
r4sVs6bm5mZza7fP92pyh/dVqcWHjz/8wuFIPY/Rf89mlcC6Sy3tAfbXfG9I17iPaZn43pgVkVOa
AW/bptXVIaydR1XJIjkcJpowQkdEMpwJJV15lZce0WrFoxOF/jlZwErUzJnGLPjNBbXC+PM+fkoX
1oh1DeOk4y+qh244IB/QZ192pvrQN23+nMxn0m1t1BuJmJlolT5f24XPR/m/TFp1tfQ1U2/g1hqG
Q0Xj7U90pIBf9NrNQUzGXgjQyvuVd5MKvFmU0Ql+VdzcOOD0/46JiOrMqGazOzSq910K+14ZxHzl
s1f++f9t0Opq8fPKUkhJL+0h6cpoCDw1G099JIpfZjOU27iMBxkOqheFZ9n4Doygdb/0zfSj7yNq
FD5+nZeGy2o99DjVIbxSwfgmydeRJSokK9Zf+wvPj+n/f3FAh/77+Dzabw2A+f1hEgYxYwNcFIx0
PWxcjURE25nF3m7T9hSNWRuSKkKpbUCLLSpodv4o+unKNnPhLER7yX9/CAfGJBkKrdqVZa9sKN/X
9m6Ly8tPKMWAbCPyfQXAfqOSYr6TVhL5ozHX2y6p9R3V9UVYnrnLscLPJGeON5Recpo45/hK7vDv
m7u9rsU0qNmrmnSqdrHbxn5Mi2tYKXPn0xFoXnnT/xwU/vYyVusOXNRGn6t0PEwRR2V8TTryssri
IViVsMhHjC50Hsokstmd5WYaM07oCZqwTd0lvJRhNF5aSYHNtQaCCxPAXlduFnkzWV1Csm0U6fKO
3ix5ow1Jy8Dlyik0Y5phCUrRWczsAGwA49+YSrQmSpRicPh4Avx9PbP/0V78a9Wv4EQC90/mQ9t/
pft4m0dIKZo5pONd753d1FdXMn5/P+qgQf/vEOzGqJMzpvZ9vig7FQrDtmhy9aAldhxgMEo3Dgql
K4v0peG0WrZQxCV243baHltMvxXuMh2LRWH3hkB9ZTj9fbfEpv7fP2dZSkJ7ZqvuaenHcBVpi9/r
7ltpUchAgjHafPx6/r4+IbhbfY1DUAcsd7nLZgNe6UBj6LX198JHr+tAnaKVtjLy0WOqhJ52kO5t
dxp7XQTqDsPcLpNZ7Ey3bg+ikznNtotxZcReGEjrOlAKbQUg2rnYuRqaWfQN5w6stG3NB2L98z4u
PNXblE7z++M3cGndWFeGJmbbGGUmih3JW0TAMCl+R3Jq32ybkwsM+GgHALMI0imlnIL/2R4KaWQ7
u7boi0/KNPJzD9XCx7/mwsh2z//+r+m6mJDcLLuddoqZ+g7iVMgsoYyupVIuFOzY7nmw/Ovzpw5O
dxJ1xU5VDWWb0HUrN4bbjh7MgDOGpZFps1OHKnpSuATnW/wH458ETcW1xNSFPkh7XXVazNQgEIud
dsVENza99/4wQ+JwVE7X88azH4u42LSiejSm+UCN4Yas2NbLF+oUohCK8B8irUGbKade3eA62hQV
3ZNRd0/XZahn9tES+ZXg/qWBuFploJfFha3VxW7ULDXMLa2m1THFI3L2E/iLuswPLiz8a7ntS9vF
urI1VY0xb0DT7Tzkk104WIP6S8d59EtZ4p4bJLX6QYRq6xfS9+W3Nmla5DdJJrujNnbtlWX8nzDs
X7ZRd7UiFa4J90S1xt1sY3n0afnOjkVRZXhBrOwn1x448XmmHShXCxesPpWz7CaPxHZSiXjvICSp
wr7opK+YerYRE2gFMKEz/po4wxhmNMarAxiABjKuorkc6JQXXiPeekVGL9msEkrD4PNu1b0U4U2T
al1929RxrdCAPewEMubA4WS0yeoM/dHc9fuPv+LCdrEuTkWZZUJ1U4cdpHD0TJY+HADe5XeOTNQH
xcWe8fH3nOfpX97OulIVspdaYQsY0FJYP/rZjL+lUrivH3/4pT9idYLKlx4IRuuMO7U00mPcVwtw
JKcedjToFE9mN/c35VjtdemqLKPOSMiA7oCubG3XCrs8u21DdVYLnFdhQIqyuNylqh3mI9uFdWVf
uvToVweczExTiSa33ymqcxZ4nruQu3m57Uizrlw1p4X4oJpPO4FJfDe0Y8XKptfbemyvNf1eOAo6
qyNNy7LuQhLkK+KufMzKxtkag6A6vFuW5W4cBuuoou0JCnuarrzoC9uZs1pMFKUzmh4R+w57TUP1
na3BnqO/+RRXqfh006hd17eyjVQyV6J+VyxOtF+KwrpPrTpWfVVayj4vHfta2cOl3XNd7trh04q7
gZbgduxqPTCUYdn0VSpPsPyaDdgaJxyqek+O4ug2CJPEbTEVe13qiq1FizynLankkOohnatuX1nd
ctucWZe6RiaiAgJOFdNRPCyi+JGp84+PX86FSbOuda0UK7XtakTZFXcGW75Uj0PWXnshlz59Ndlj
gd+u9hRu95bWBG2RmhQ3J18+/ukXxq69mu91pkZTmnBnTePRAdaVqkHcmdaLyA3t+8dfYf8zSP+y
nq8rX89o5DKyubhnWkl+ZDEybIt1qkEdBdp9SDwtfouKPN+oSAAeGq3JTnk8CH/QadQItamfvkCO
GPz01ThmDlFVQ3msMa9CK03q77jJeqB5Xqn7VQ6fyMBjvC0mtX/PlmR5KCPYx9IZ0h8q1putsFWk
vJ3mLWh6clJecFccsTGII1RnBCE9IkYxKNjolfF3NmdyCyll/JJDdH3WY0UhDqxnYYe7c9+3ETQX
qEfCTyC+7uJBz1+GzmER6Ipl3xF67JAQzZHqy3FKHl3ZDgSrqxlHXW+le2EisfCJuy4P1WJqDMjP
4zKrhQ9TkbS96nrtl9Qb0sHXojk/Da2CjnGyMlXllhYr+4T49QN3H+Rqg52/Ig6NHpSlkC+VWil+
Opr4xAZ1NjcJhbuxr06j+qJ3EGxcahpfSecnoLvI2wRNOw33qFTbja3r9rSpsZ8+lkmc3VtQMPZR
10WGD7a7Cs4Xe5eEJMwL0B6dDmTYajvfqhVj701LdCC04ISox9N9nCVyDiARze8FloBjCrK+Rmyl
DJav4kL4xzzu2c+W8Ep/kn1J4mipxFMxz+avaNCyU6meT8Ql/Q73cjKx1uZiTF4tHETZlhVPVtQJ
6DbnHVW3gPUrCkq7pPSaAJFy5Ged8L4qTmGfUAEmYJwHJdAtC/4dREJd97vS6TeelRvhMCX1noBZ
Hrpw/z9nmsirrbQakgglTVJWSsZG0KsHJxGKvdHsvKmQI4nEBrFJCuHM8CPw63loDUNabrOkrqfP
Q6+Zk6+4uIMZbZLCaaiAdWAk3fz5nCX8pBPtdE5TN2jzs8Mf8g463P1Rxj3H7spRrAM32/GhcNSE
bwUwsgMhVWgbiwIcuGYO9/VBKrEIoF+2WiCcXNMQV2vp9wIBYuE7TtG8KkKBoaQt5r6a7ebzIsFC
jQhIA02OEIXcUcVRUHf2lnp6amRte+ixhXHt/aHpUSd8lFM93I92ssN66UXlF61jF4GzVKoVWKlr
+h3c79QfmRgliY/S2rtSdAFxCu3UL+Bhkfs1KGdwcbbl3USzVFA3krtO2xC/C1OkDs6fRkc8SjSl
GXwb+1myT5Y5D6POHPYNUgIkMXHVbj1FQx3uW6NEFieGdNzOQBqDDvHetrFd+QAIKUV6Js7U0MHb
lracjv1gzO7BJI3thoVQNJiVY4ajVyvc9DHFM33vmcLwG88GXIdePg7mOj03GnljsZeWV5zQxS7N
Nso1hL0tENxfqQq/7qFqaKt+lJky/kxjuVQ7J+uqfjO5+a+Cjt1jATovvQe8VrUn3daE+tb13h+1
zJIyrNgqgOOMEYDTTk3tR1nP2V6ZZv1dQLt5bE07e7R0PQsmC0KkX8/xUvqjrsyajw1GkFylnfwt
6/P2kaCeeObnt7/H2O3HnULe/gXwX/HZmguIHrY71UHPLN/0DIOSisVZO9SZXZxzZeJoDRKQHfcv
/I2myScvKeghhpdM7mIFhI8OCOozOXz3sW7GbhOXs/w0mlzaiK3mzjM1qG2A/01XwsLLk7DGxf5o
DQmHu040YSdkeyy0tA2cdBAcrh1xT790AcFeji9pqyXBhEHsmXCss0GNBwS2UarBV0bFDpWZd2BT
sbynAUE84tlN3lWB5RoRpv1emJbzi6IazsBxUv7Uaoc1QE3NDHGRXeG5N7g1a+X4KKra3EY2OoYQ
jCwbgJO7tGvGC/5VpWmPaP6qDS9dns585mfVnKqN7bbNtkVrlVFPb2rSz8v2wSBo5eCRp+zTyZu7
ibobu6hQA2cHN+MCSdt6ZWyqZVF1f8jH6K413RGFa9KGA/5nEAtWHE5xpIb4jZzS740snjbShWSq
dIDkYlWOj53aDnug7tVLnQGZ9C2W/x7vlmls66wuZdDQV4MypS8MloIl/+ICePosoFoJflYN8qx2
weFC3K1AAPYViU9WRD+No+SpL+iRwhlpZBsm1BxClWk3S7ekD1JKkImELp1Xa3LaP+NIUIZcNbW0
gO3MQ283GJOslJ2OqnrlxRQg3cPIKpwf+tCBJJw7JT/UebUEi6149wK72x16uxSIYinZuUZF4GCc
6le8Zs3RnV2rCVV96VgWh/IMUwVHj3J8oDSL1bJILX8ANvhk6bldh0OaKSh3E0U+mclEom2xJEi5
fC63TpybARy/7qFdYudebfnFiWT/DOLCrO6XvGFXz5BdPNWLQRMFOP4nqSnIVyFFNRhO3YxjwNkK
6mHE7YiG+Cb9VjBMx6aqgkqo+U6xM/c7JSyUjThW+2vGSHAPrEB+TeNsOCrYDX54UWTsPC/TPgsw
+JvJiieXXsKMhgZH9LG/ZJP+rkJgP856or8npqz3JoeLT/1kp6FZCDP0CmCxhYPmXdpO028LtKyv
JALbnY0aYx/litiatebuqipzT61HhsF1Os4pEOWDnhMcUZJC9TW9qKcHiH3Cffa8xRpDszYZG6Cq
vWLv2riOAjt3J+W3TYVhKFGc9LvsXBjnm1brIhO182cZe/mrgbX0h6QY9hTjhnkRRIJeWVL1ns1O
q2TYeB6SKdZFlt8izZ+S+j23DLEvR3afUe163+v17C7rDXiZCqbr0PFi+y6XcjJoX4nki50nrRGg
cW23RWui4xTF9DzrWJyRiMbRpoql+z5oubEZIGO7xymbylNVczDzWaQwgLdpPZCyb034th7Yjuc+
nbWcAgRbfcwztf6JvVH52nfC+dR3Tr3FYmcf2k6hS7hS9NMQ0SyPWHEm6UhtaPtmAvlyiRSetdcG
Fqnv4JjIrCweRp2gtarxe4btciOxLGBbzzOByMIxGhEAk0JLU5niKS7mPtoA5rV27VmIMRqtOKED
nPfY7PJHSdy32samqeywAbfotEjKN0FSR3I3OHZ+hPT7NtSuEZ5zviORSqe+Q3yHFy7tK+unqlGs
SHthbf5GcBkbQRZ1luZbVj1sVY3rYKpN7r3Ckf61NOmrgrRbvQq49gMStVhpIJJDlYojBzDnMAMH
EAl9zYhRmzTxu4YqFL9xG3quuw7QWCDNFMFQMkSZe5Q2/P/fA0fuLecrQmWIvJXThPwAt4elZrMP
KplJnJnLTjeU2tt1zK460A0YxrteMbzANk0Ns6AHBpdysDS5xxsodxnJIwZolqAG9ozROlLhWP1S
rJZAoN0oP1NDKuh0ioTjrKJE4z3sJyVUEicfAw6eKd5iRRNnDzzxNsstuk1B3VqHFrbgNkNXnJjY
3bB0k6FPxg0Nv5SuIhnVXuPFtH7HDWQ2r3f7cz2rmJ5szfZw1816Gfay5mwjOa8vtanS502M+GjO
rOV4vKkZxVu5dwqHUG6PP/pOVzTjizr3Q+iw1lGu36v3gjfr+mp/1hFl6KuagGQtHaIVYY9ggMvv
bGN9psjOcMt475WT9lgVSb4bFncbu13+XrSTQOAqowfOn8ykNhs2Vj6/g/6T3icq1G1zb8DgNPZN
3Nk/5ghXMlofqenYa0y1BCEGwD5Ylkzj8alp/oDmtqFFlVT7xJS0HCwDFa31NffvvSfpI0uUKqZO
Jm260ecyuOic1hJNeZBDX8YPcaEFlQXKajNzfpo2nicsSvpoce633dCf9NJB8UXj3fLLsuxFbD++
RWpwKP8eFlw3Obqy1wWTJNnPQuEPm5e6OFXkoB/SFpBoqjnzZuj14QiH2IUKm3VGIOphPJBQ6bdG
knLx6Zj2jrPIMxcWDzeiBFowNdDGO7tISiRimcY5YXbkyG1jjjNGaz477VZblOKeBzKpe4QguMON
KCaTCdF5vKNLr0dQWRQlmRMDooIewbLY0kGQPaV53fzMFcxaXjOZiq/UNQeFpDMVaLiRTrWU0S/D
Z72u8rckknEeForbhvg1KVnpJDBzAiDTARsIymKgzF8jjOjPTLzhruq4G/ipSyFTj6eLSTjq7t0g
7XyBiUisKADgCacVdMScHZNpUVjctZyN0SagnWdG8UwZhPeKXG76rLDCfJ7sKNk7irNMG3Cs1IQ6
MFayUIssBpdji0Opt8k9ZQvnEyiGQRvvW8Izzs//tyYl8VXYjVEFtSzln7awvD/gHkHX0txn3wH2
dZz7iKaTUz1p3Xc6iPQ5SL3aPMyWPn8C3sriEwsOtL7nWTLaGEs9/jCyRd+jt1O/tWSmvnoWJecg
U/Vk26R59QoIV/uujzp31tRJt4YViUfMAUoajjk9YueVYcqpkMSjS2nWsRWuhey5W7KWlFs/vVVu
7T33ljG/cU/GVkuzchg7ef7LE6N1EG5vvJbuYD5k3VxAZDdmXmFRQ7mu57OXIGmb6POEoSTGkRKL
e1lkKrkcK9LOujy15bA7mTDbPaPAMYayHjd6Q6i8VPuTi9jtRbVRB0ua/e4L7iidn1haZgW94K4f
1qZxDnGMKhTlMo9tdTt5Y3Wi0I00EYeCbxbitC+zW2aar0a28x0PeW8EM+GQ30QGam7DKRG7AykJ
6nlKr1DesChahc9LcyjbbdTzlc90zQxJ8ZjvDKLiczgMavSq9DpnJOh9wwOkfQtfjfBMDlqAQ7gu
16o2sxaiQqaszZBfI0wFzyLNtVNdlO1R5vw3X3qWeFRoYzoNrsbdXU87p9w45WB+FxSQ5tT+OI3u
O7ESPyS9kvPuMxmdrEVUh0ixzCfDlLkVtMiAKCkE7vlIKVL70heKtm81Xd7FmuE8Au1KXykVdgc2
lJoJ1ijafJgyxdl2ppM+tylnw3DkdvsNOlvxgFbMPOSc/QhcdO5PwNX1i5pNUaCPc/HdqYwBRrY6
Vp/pSWk2IFbbsLdTY/Bb6vcgRxHaTWnzODvm4FqbcYj8pHl2qaX8Rb9TdCKdnmZhG1Xdncfp+Thi
EOZo2hT7tnPmgEy++8uLvOizJZqeaECzeJshmY1DnroIoPF2ap/lYA6PvYYkkiW19R1IoF8hDzhf
2Z27N90wF/jKJHuevEqJOjJOk/6geFnFVR5va+dzru5DnAPmHnW4pm8Gtl2P/tcq+YlqVGwh+4ot
K7k2hVpp6opfxpX+x4i78Y1KSQt/gdDcN2lShhV0DV3HsF7Hn1ZWWIrfUjKwgXo8l8C8xfxFOvhp
KBMjRKMkpvfFW4R8d4XGBX/k0BYsc4wfTu/13xDrO3/uE9rHC9sdqy3OI81gw+aqj/rHe03N1Prl
DX1xgttipxBdRPW51nPztTaGgjOTbB+cZvBezGac+CVT6v208I2Gbeumx3ZB9U73I0fgzDWJdrVV
Eb1bai4WKGVTj5Mt14rDmLGnbhrk39Inp2p/olGVowI8PPkHnrO9b7Ru4K6QmxtBHPxeydviNZOp
04b63KdvJuH2bMMyON8pELMizppowcMoK+i7741UcKdQhk7xRa1LdkG1kT0Xv1KlPTwnS7il6N29
zxI1TXcNV69uMxIpeEUip++z5HwGyVvDCFy94qplRbORcoxIszs91pb3XpjWW94Ji0BP5aW+l2fd
i9mVrHDJos38Vy2Sr0mpxPed6Jd7LK504TpILg6jUcIUJbk105XL2SPkETWPBGzSOx37c+YD0kEe
Cba9sDeAUIzPZSHZ4KYylexUVl9qYTbVMeQLcsV8EoVs9zqSpm1aJ9GR/q3qpzPkdqCpldqeWAzn
hBOrbWhhRPhiN+dVXQd5Fxt7t1L6lwr1U+1TZ+LuJ9uTCyXptfGUm+aypS7IfKwqpzwUTUd8qq4x
32AKb7WvtU4ljw/6hHhW7s3+TJ9eQHNCtMd4JQ4Gwo1PIz60uyqtcWFxSDjk5VyRfEvSu2We7P2c
RM3WrvKClJOaH+bRVE/toDaP7ahq+6THwE4w03R+FILkPXOgmDdEAbAaLj3lwL0ruNzLpVg4P9Ro
qRvEZdt04MwQp55zXEzdDSbFbMMWa0LINWx50eyyeZXawqaZWxhwZjtNvmf2oKdc7hnIw6DH9SP0
aMILyVCqdJbbWnp2wLnpAVpK9cCmRvenxvmGABz55WxjJdJL/Kgt9B+215dHobrmEagSCPyBRjF8
E3EREEc3vlYuH1BHysI1hpNsaGFdNANemiy3YBI4R2O8CONxKR+qkpODozn6awq/hABpo2tNyFD0
DoKx+bW0PE4ZNVn7ByUXiumPtci3OYXC70XU2p9SfDYbFa/Fc5fozoFLGdr6XJsl78ha5gM1rfJc
HT5SYYLO3aFsj/5Hrm3ioW20CknCEm+F0mm/RzGlT5niTsfZLohXN308PubM0W/tXHoBZuju6FBE
tl2MoTqYOHVmViqaQaW6QHtqXe7vtF4f1LIwfJho6h7QO5wnT+03vegtTrgjnYyGNW2HGQHR/6Hu
TJojN9I0/VfG5g4N4NgcZjMXLLEyggwuyeUCI5NJ7PuOXz9PpKq6pFRbydqsL32RSSkmAxEBuH/+
ruQmOM8D1/TQVrJ7cEQZurZQxUsJ+bIj+aWhtIB1Q2btu0wz+USJVkUmdV43PpoOI/RSNVbvKa5W
z5Wz0oVQy/bAjs2u1jmC4YMSgqHyjVpM7/QFK3dtUi9JkGPxoeQqCun3sZLEi+fEeR1tNDneqkaG
ZMQ1wsACBCx8m1pIcU/7bT88LmM7cPwI1dUOlsWmatxMl8VXajMWbqzSUHjtSx8ZGSujSbdU32i2
a5fDvB/aUhB1VFSafjCmnvYZ21DqB3u2k208tMX34udXX1AKa9Hj1OTsc2U8j25saBxSxmVUHoaI
li0P7rEynhxFp913HtADBHpOCQrUcbLrzH4IpBYaD1UM+qWtcbO6quEkN5l0SipHIDUoF840yfxh
giWsiNtcsPjqlfaQcROKkb6CtdEe5lKa3gLEFnSymam/ygdfggWcaH1Xb5Y6MTwOh87LYEe2q3F5
u6QAt6bcft4ZgJFABEnxHRe67cVlWdznQyNvc9k3W20tsueFc2LHvNbWT8uQdXcZcefPtgDvUQiF
2BbCap+lYz4ozPEb0cXmvtYSFDIae8nBmJvxvWmYo+0mPcexI95Ez5IDWqV4qTbGb8NcQe00FIEp
67i8tBaqA6MGZXQjVs1bO6H0w+07CcUyjGJvtCJ6gqBxnrS+Ljd0DUMmUmW1Bna9GCdYA8RYFjGw
iWtA3FwyszU+o95oXkxp0d2n9PHK7k06clCINHmiSzK/T+eo+gHwzl41L4NZBfoAUZC0g3lrldf7
ogUEUVxrSZrK78kXuS1hPk4dhUVmUPVOfVnaXkrQP6U52LFQQXCQzrAIRtdeK0WIA8fq4Yx1Mr5x
OuQ9iKzmEojHUVqCUabsTktUeQ9NEB4L/EycmiJN3lfz5OwNkxT4XMvi55K6u9d1Dbug09cWeE4b
NmMqdLrEF31+wuDa0etdxt8qpW0Og6KNtLxZ+BTqzjjQCN588medDw5S3FFQ75ysJu58o40bn0T6
9DOKzBBwxEp9O5IkEQxRtI+5b7fUzmKGgWGlFSapzYM+DvGxUQuHMS+0czenre5UFywgXrw49dkG
kF7paCszsFW+kqCGV6PhltAIchBWffWobR69Tq2L9ySM1UPd9vOubB3rplxq7SZtE0wnrRz3kmzs
h8RMiFSxY0gE9ss2e63ryIaIzMJ6P3QWxj/ohglygoHiAtdGPGdpJyTItpPh1kXacZCBSNgAJdjv
ZqsMAd1X9t2MeNFBeJaliJuo5ppIVEzLz4SWSvgglvU4DsvXCaZ0pyAf9mOQs5VOogYr5mLnCcl3
KWWcuP6E8wb+Yp0ie639fpzh5MMZpoZq0Qo1W6dem7v77LlynJjrpt7bn2wrJSK2sLdKlukvxOlx
U6x5iiCJW1jbcC8maO4KYBAD+WnuMT7P35royiHG0aocnFhleDKmpbtIPr3bulaSoFGWZTsZQ/zO
oTt9GvQ4e5HzkHzXKLqPrkD55JcxFCMg91yejFQ03Dz5OvrOEponS5RpsJaJICm3Dx+WccY3XTN2
uxEI5LZfaiMw6MX0LQQPPhtSsnMyxfriFiz3xVqi/xoc3IPcD8cIWDSYdNko3kRZm2eEy/LYOKK/
6WKto8+vhTPwEsp5t4yhb5w6x2tizxozOdrqYRUJnR8hcFYkKwrIhJJ6HWDkqUh7Hs1eC6tdrBUZ
VTuWJs9tP2mNWxWDduLIlW/XvnA2SDS1A1E1y9vSGc6bLWYairjxEyKpm7jWqCRY5lfdoTYlUHhz
twmd2QEHpzLQE306t5PAjal3It9n7BcyKKKiv8iIIUTVBgrbI9O5p29b7CdDZ6+gDOFkkB1zJD6z
PU1zNx9g6oqnxpw5W2RYC+F4rY3QrjsGUUVuG8eap84xGfZZUrGGN7D9tK9uBcVMW0F55zd6bQE4
uCMwS5DM47i9BpzvQi1Mbw7oy2dGmgjhi3UKBWiX0U4u2rwvQLUbt1QYygaZahugeO1ujMvEZXgq
fapR1APe63g382bunLykxpVoyWS7DKF+TDk/osXLOSIVc+4czJa1DEY+2i8AYHcKIj7hKs1av5VZ
pl6iPtQOhB5r+1zV+lOom+LWNNP2My+rKb3p6mVEmmD1xq7XW+tbNhT9q0G50MfUpt2mNyOMtLJf
nssUCvc4aE6ibYqlUyMXFdp4YnEHOTEMNuYUVcLM9/E6C8Intl1oanwfXC3NVUj+f4xLR8LckJRo
EhuenNwxHbK7c2d6LAqn8LtydsqdQt4mME8x3q+xLTUXaK71Y2MkltEy5bHPBm3fGpUShER/H2Ch
plfdDvNNreDD7dV0BicwlE3Yo7ekSzX/TlcC5HmrOW0AHVb5Vi3Cr9kMnYD8jeRHtUpAZOPaeGbp
I21i9OoIb+7GYbPoo/Hd0Mdyp/f5cDLKMWK2riv9rUpNEZTQrHfaZJXYzNpWnEuAmp1qC+UmHsb5
zKmgJrnLAO2OW6e/RQBKdYZclObbQMwQd/kilV2bKNZ20KLpRo3GlIY+rdS9NamyW4x7FDsmFEty
W9GgUgOlQxC7RVFVtTur/Ti4fdJCjRW1Xj2z/GFfZgvbF1a+0kJYA2EQKFg9IL2gQ3cVNWUOicKR
uZHUA/aq9eSgrrTciAxJEK0FOmLh6h9CxyjuaWjUz01Rq0G2ruaFYtwU3iGPDgyAyQFKLg749rIn
nAxAk5op7hcj67gBKL26Z/Hr9syhDvCkln2uQ1+7BjoLb4B7xKy15tq9gl/qPjOr5DMqC+PYYL34
ng1X1NucV/OhLwm5rYAoN9JYpAukF36S4vER2W0fNOrI3FsMEHiMEUEfdyHoeqFfH95hq2IshoKD
328Tqsy5q0EA06LzE62mlJaipYoek3JhlCujbyj4HOnNsofLD9PpkeDk+Y70WvzHuYnupaWJeEcM
l/Bpgcw3Cg8Rqg3Y+21mTz193UV+bhUrukltmd3PRJSCwltGCm84j8eRctuHhFTw0IsLw/QaDfw+
SWXySMXZdM5V6yogrsHjZ5aPe0vMYDZltAaURBVy16oAuPTH1CycBGr/0Cxp70etVNpAWQmsOi5O
FroV6/+K87zu/DID9vKnDPxF0xZSfsgn6HcsdrHKsU0tyPEMlfFU0OvleN1kRSpmNWE/WbCFT0hL
wjPnAjF6Taw8h0o/bfSwVHaAfdNOD2Ndp2usSQ8pcCQbR+XM32Znyp5jhAn7qtbaU062x43W2uZZ
ltjjvFz0eRBZUai4cOzIPcuso0attpLsjUXV6u7FEBaJP1mps6U1tlN98nJL/aNso9bP1QqCtCQc
t19FByA2EnPlFXk9qX7bVx8ybUbDzaAbtqa+ho/WhD7qtlewmGjjlHSPOuEAziZmfEspmQdh2lKJ
bfJ3NF1Y0QOvMX/Z4P4+bQjliKyBd+f3FDiz467Js2AVjjaMyv13KlDDW02xQF0qHk8SMeypTDjX
8eLfeoLzTqRophRHKqNX4t50sdzabsXm6iEFb/YzUtqjBUvGN00hFRS/MZ2U1oy93u4sM2iE5RS7
NczC7MiwOmeTR5yIHUb76xeWK27IA+vDknGC5kxDIkHWSLB3Q4tOjWmH5b2mJ9VT2FDD6ttt7JQ+
VhVMRDG92bnrkGnwyaw1qEwY7dLuxQBQAF+ZATGPdsjhlVY3nR9vJ4agJbYWxVuZ6QfqgPCiibQI
n6ZySejkti1z2lqUTE+HqMmiyo2IlFPeKvCZXSugtNmHx090PIb9WlJ8t7qxUyuMfUVipux40dB7
fE6GsYWCsL83i0qbPSG5GfCCoIl4qwnE+msbD4afrK24XaGFQFGyWF1cq46MoDeM9jibmfUuzA5S
iGrKUrj6SptFiKLoki2h9dgVFQqTGFGTbmqzb0/DcigkNmnDuWo/KtBDT7KEMe0bnUkzKOhdycGS
+LQ8UrWtKq0ckilOywJQOxw3ahphtMBIiM6mnF75wuSmHVr9UFwdUw2q2Y9p6XHl6UBm59CejHDH
uDurQWGMzSvoaf8DnLd8TSLLfDBVCh/dFF3VEUoHbVxGMbVXK+bqt3RSrmCMk5mf82SevxpjdnYV
oAzYOKEXH4m6Mux3Ioq3bSfUEw6uzu8A6diUZeRsU27sN4fYy8YbHcXw6cgb3jDeZbcxkq4HbuWY
vshMfRVjJd1Kn+eTCM3lVqPznY4Bar19iqk4izSL9SCVTvHYOayvvI/WjZFWDXtvpT6u1TpseP5n
T7dScWMw3v4w+iuyZEu1eK7lMnBTwVrz0YKu2lEpDzR7jd+VLIGM7uIelhmIwO4zGOWwqqsdopnm
fUSGc1S6tD8aMv6CgwpvFuIfNBeaM3rBZWTEqFlSmXt9klGIoKa2+V6bd0a2U0ryD4RJ3QjkaevG
k1XwJrT6CEbgHFqaMItNMV5rWGNZpaiEzCg6YmBZPycZL7CQGmYbIPWHjuaumwJ/wKc5KMWrAdVI
OndSt6M34lFwNRiaI8Wo1oYhOglGRXEuPIDOfVXn4W0zGJ03MOBt5kUrfar0gK8J584dNB8Rp2+S
JexHJ63Tu1qpyvdJyUFA17CC/wn76pJzPjG8CZec/rvv4b+7q+5/UAudLRxHv1qx/88/297+0kTH
Xlq1ys2Prv/xxzK6//ib/yikE7TLMdlqtjSllNZV2v97IZ0mjN9UQzMtg33eUPHT/EchnSJ/0ymd
sx3EbLYKW3x1A/2jkU5xfjP4WR1Fg6Wp9NXh4vrnNd79Lir+vUbwP2+ko+zyT6yxJYVhGjq/UWi6
zkX+yh4bwqCHlsDRI63Iy7MsOUm6BHzOX3k+WMg5qB/0VdUoFw9C3tksUauSDF/XmxTSwUtqFII8
QlkQ2ka7X0mpelZRfqJGHjpnU1ZSfZmnMP6cjL57dDKm5JGeZYA4K04DrS7JzUGgM66I8RA2oesJ
D4k1gfKrrWj3FV3Sp3K4ylkKp4tJu7fXnVHa1ncrDYvzoFBsWRhGFhjCRh4ztN7Ux4NL7VN7MfV8
5qRFgeI0oFxCfac8lg61VebEVYQVTbDAJA4NmY1eIZJOrIg/QX5IDS/RrustT7D1mZhCIlHiWrrQ
ZixqdTOWCLJRLOSxul4Wk39DtZdcIH6UR/yQ6n50KCLzGjmQShOifsYNXtA+isZoPdk9ypXVhknn
HY7xpzrQTgGbiaOgqMzoRa+tzKcfXmKLUVTAqwZ5vssIcUpJu6YFNc2WTUrOqrLagkqYPBH3a9Za
NxF1N489eYmvGCDCV23W5sojb2iZ0Z6tpXknwno9SWMKDwiyhEdEK6LAwiyHgMYg1adHGyR3uR6U
62o+pMmAxJIs4uaZTtjQUzoRPvZQsr1Pooi6I7+LDkNmknQTqk12b470g7uiGKGLxyK+m8i7R8XW
6kONhHLunutCmmRtqPauI1DkDvC0e8TEpjyPYYZ1bO2cfTZGJVUCUt/TLBseaD0WnhisR1wk65tp
TcZnsnBG8pZE7yj2NTeqMJxXVVfn8zzF62YZjOnWLkHlzIEGILeRxR3i4vhTZou519RJvFKol93N
GM9eJ+q/EdYuPZo4tC8+BW/LMQqHrakBta6xGZ9nZurTWo7Vyxz16ksTx8tTwsHmTh2JRGklP2Jk
RvZtXGts3aGqBNKeRmZCThOQ+UqA7JriVdoMt0bOeNSk6+gt5OwGztyOT3NZ3pLh05H/iOEnIXnq
nfJYuIw47KksB/DbdR3PQ+kw4kEQqL1H+1X9ajktKvhcWU5mrUV3RTZEb5w3JxTKy8gZjGdT6GsW
9GubnQY9yk563iYXsm8InUkq3dVWQFwjZiCF4ieezxrMY4SOatsVnTzlaNHZ/koc1Tm/b5zs8sFi
I90sYlDv4sFu72JQz6BIcuY+o31xFie5ojrkijCofeVOOZ9JAEQSQRnnJwj+srWyGewvTWluZ5s+
5fBekYth/Fu+oE9wV8XKNxOTABqsnEMDAnaCyvxCbUF8om4+44uqePPjTNXFNBDsRoeydLukt++i
aU5rP+GL+HQawS0sam6dKgLMnMl0Ma1q8JpiOVkrntFwmiK/RZDSlfsxukciG6BP3hR4h9Si85A3
IXbCwVhsHWT0A43FY82vhSQ4SuvT1m6ziPTLnqqOYYe3xc2SY7q+K6bbaK5OMFeT3hNNSK1rl8IE
h08mqkJduGF20wAQzrZLGpTnhGz3d2X7XgLg6mUwF3tRcZL/WPJ4l05BmhzHenXRg/njdBnF0UnO
+DdmlqXazeubMk0Cqczvs7VpI+JnHaRJPEJIAYZ6o/SbaBnx8g7jmeHHj7MggYcxQToI+kZhfBX6
dPfRR23vtGHXV/fwXIA2VEPvKQoy1LusNN3a9lHsh853Cf/K4jzkEryB7IAQGJ+siMGttPewSTZI
I7zYsTetOMr4OWw/9PyNgW8b1ijmRnJamLnDPHKtCsYzG7Zw+J9z2j32OCfY/pibZiBT80CTwDHL
rXeLiUxk94n5NRPFkAA5Ci3pvOZeZgcjroa3FgJ/bxkoMQCDkVfTzKzuahn3z7oV1kF7TVRD3Vk7
+kGXGkltReKJqvVKo9Y9PVMeY3VEl68bwPG13zjM+RkqU6kEyJSvkUmPOgB/12DAEBxHtb77LuAB
YJzOa7I8T31/QhlEdJRU+ekZ5c14M1Bt3LHlCcBfXybGCY/B7CKvoslI6F/rNL2opfiuxz1G4nu0
56+Z6VRUqzzW+uLrtKE2uHD46a45sYJ4o2U0QPHD7YKOwSpP10/RnnrX7FuvmeadmJpjs8Jp9R3a
taLH9gL0Xo7kX96OgKZFnLkyLHYdlFuDItFE2W+za8WT7TrKXiu52XZ586Nule1YfoQ6E3esI2w3
D/VE5J3DOWHW2NEPprbnJllxnI7IybSPOkl89LHfQyW7qcs2oXzrMzaXYIEeX6ePBKnOnJxsUe7m
4gHaci2PhvGxUq5tmfdLsq0W0qbkK/qnrcaIP2jcBjF4MCesdrkx16k8TAlSYGjGqwabsx1PkYQR
btqdLYuEzzxFSw63c8Yec2nRgIdyOfeVTpl9ekpX5+Oqcm+G10KlEAwp524CvQEmtQXibvshH1ZP
hh9pcRjKu6zyk46mXPmh24/k8Iqi3l4F2hMUy/e2rW+S4nbUH8v0JOOgKF+K7qSGEbwYaaxFxEB+
kOENd+HOsffFR4qcv5VbWW/78guihpCsGr4b6eo91Qke1otcT/e48oFy5KcJ3VoOGUKfvZaSLPGC
SHUy9wivmHSKox0+JPpND9VQ6xvN9rsogElCqeApZqW+OZj0XgsrvB30a8LJTR32bt4H5vrMAUVA
WCH8jJe71tnSi2Fbjq/N0ZbaO7SZtxGCnWGhN23w54zaYe1FCYP5hxJ+DdV+Db+a/tmq90L9aIbj
0DwmxrcJqdC6i0cIobjyOg5KnV/1j6X6oj8t2l0GzTB0e3KzWDExRfhzcVC7nWaCUWNWul/yx16d
3jLFr/najD0nrdG6ukJ/ONmRg2RR+Qg+cvNHmB7agdPyTLZHej/zr+xPHpowoTQ3KV4Mq2FMi19F
hpIf8IcgjjkNRtNndzPIazLVwdOn4EqnC+dVn3a2HTBs7q3u3JNUzVKFZpP+PwsKbIqPlRkGvZjc
mgD84kSRDlv6jTp8TcO3kSdIuWbvHtrxtWh2Wr6bYJvWNiIYDflHO3k6eKeCdBwevmzzXWFD6yjn
rHVwzg2ubA6q9SOeS19t7K3kYqsFGVv0aLZ3WSQ92cDRMVMbOpFwaXnOpj7I25sEGT8QrJ80iAHq
KbBHDsQcRmty2+LLKr9GO3VtANxhV9QNe9WxGhm/99jCNqVzjpsNtxkGNk6Etznz2ASROk3ls9o8
OMUV2c29kbEwJpXFTHyHro2S1BE+mIU7FFPZPNzmRUY19cXK3sr14mishbSyGhpN0l84pxpjJ1YL
ucVORegSvzfp25olaKn+xo1KQONfzyWcwRxNBX00HHk9Hv0xrMLU4jrSEdUc5yrkjk3bKSeeSBL9
nzgN9xbKkAVHGLKd25YseZU9Sx3fGrBryPbZuqGWqt6Mlm7uKqCzl1o4cgtYMryYmOy2iYIpKKxz
8ZyxlgD94SBVLPHAb44SVntF3lq5Vt32Q9Lu+hIyNZ7UydcHPv+uhWNp8Uu5lZOPxzq7ekYc/U32
6CTEAfFQS0AEw1qMNQqJVe9YZ5t6raSbH2QCVscQTcktDGy6zeeg1bunis++skscxHZdH2CQb8o4
w3I6hruQwYQksnGnF8vGoSRTaZptLr7sjh7Uwiqj0RXDOp1jDv0bdd3bCICi61N+Qt0OfhhYcGHq
k6g/RUZQgyZPfXEfLQVRmeAZpAHu1CxlEamHgPXQxNoj4keEK+5Y3xL9cBJtFOhI0LtiG3WTNyC9
W5wy3TvsIZaD6n0snyDSyCsBYO4XlsTL2nefuGd0Q7lbjHfymPc8apcczXi3Q5iixMuzNk2brsi2
15tpGK3tmJW7WuVGavrjKu0HjeKQHAPhGLMDpo8oagCJw7eYMGx9vteaL2v9psXSt0En5Ua1GUAd
duQ/HOj/cVj+Y8e5dg35+JcxV16b2m2O37pmOxzRaYj/8z24qkT9tmYzkuw1PTvjio6jzm/adnhj
3lxPtEs127Wck4BkR8gI1TZ8Zg11E9VG5v+8lv9ujOXEcbbqqq/+/15/83eCLVqG2P4nQvCv//of
hMQgJ/rDl/YXFOZu+AEm/7/uk+/VH1GYn3/rdwRGsczfBOCGqVkCzbwJ4vJPCEax7N/Q5yIUImZT
tVX9egOUZC7F/+9/a/I3fhT4zFYt1TR+5hz9A4LR7N+kNEwND4ANe6ADqfwXEJhfsnDQ+msSpail
65rUJWvdL8kMhJZFIw1ZRVCFFqWG60A6GCbchEMOj8xQMrQ3UrWxSNkPUh2YC7IyqGnjJpllVd3M
sJKdnbSYra96FJYleYNo/2Op2uEQX3sFibw9akOGkILKrltoYfWAfq//mxX7zziSaQIdSaFZqiMd
QrH0X/tCptrQkhDXQZBXYespy9Ch3kruzEJlZmkg+odU+7tw/Ose8K/n8/qaUufFLE2YwGk4UP78
fEamovTlUkZBWBMzrzv5l7DLN0ct/mt9k399oeub/0Ny0oAUM5GcYwLDQLdAwognC+fxDzfuf7La
/HnD+/01eDdIia93l/FraweWXDpQe8LKlVqRbjt1k6/0bf03X9MvAUM/X8Z0dI3VkHuX9JVf3ooV
1ypi+0LxWzk4EJz5sSqc5zAxt87QvqCge8I7EBAEiyBl1S6FnO/+/fu8fim/fGkmJLxhAWvauv3r
ompVo+bU6TWWLKtucOVlBD8KHHMjIo9xmhzv37+cdl2k//J6kgffsXQDQPWXN5yYq46BPgzxazWL
VzXJRwwa53Y05WJ+sG9Lx+xwahkX7C5fo/V3vdlQLH+9AMdBRgDAqmmAub8ERerlrJCtGyYE69aH
2mzOuUKFIGbmr2io1wsKhEuSETVRjByaWzv/MPT0S0/ym1pA/sU0uvnZFZer1DXGr7Mad4Mhz01i
Xgq7uJGKdV7T7EvtjHOZyMyvFtSdy6TAKQ4NLp7MDA8/wVOc8HAMAh1prjCZqPxjCfXLqjMolmvy
YGrNW3bluKRxqVrzIlHN+4YNK6lzKkQN/QH72LkNFgE8ssZ56kNoQy4DwqtzOV09ThXoEh6rizFE
HyE6dihClZLWKyly/V9mJswHNZx7AhXyFqBLtjvrivLFVxgs7+B2jUVkWJxBVg1Ep5zPrvjyWNwk
qbikHejYz3cmUhpgxmY5Gs11zUuUDNPyNB9UmwCwJOte0FXzrux0Bj6mxZTYXukrFa00jmmdG5IW
vdW0XhWbBOvemRB39Z3jVRqfnFKgzTEzHPokFTtbTEs4mJviw8rt8zzKs5n21S7rqvWUZwzbiylp
cLZmlzUceLU2Ro84ztoz9SjZlAn8LzvPWTNR/gGfYylU7JmyOP1SZ8VHtujfRCKETxQSFqY4J9qO
S9CScnm6fq+hXWIUtSXH8Ty+HZwwyFObgAPiD7H4FSrolKEERtzqLmS9Q2QsH/LPjxH2kZlZNhIJ
W7Q82ZEuArXiQ1j0ihOCVjrbJVYdTyb22SGNaWu2yMhg5iRwfPJhYNcALelrIFY+4MiZRNAhotlM
V1SyqsxLlVvmsZLcCvM6m8eJjyG2inWDnod6zCsYGEbh7DYKACP9s8ILC/6T7l4laJr8S071i4hR
Q1+vPUfat1VLe18WAKTVvL5Po/iyQuD0GUgrTnlcVaBkl77aLwvX/ybD3EEgy4J3UrPHH6Qe9IFM
l2aXjfmlsJJqK6tZBCi6RJA5ybpxwu5lvWKaJkZeNBsOPoecc612NT0S54TmC/HGtiTmHLCvf8Eh
zK1gJl9KZJTAFu0L2HeGKx1XKMRa7dnFFTpqZ7ZXJ4ELcDQOSzVVUyNXpqQNfzssb64PDbYZBHoD
PxTW/PH1cR/ijCl61DkIKwzhRhzyqwdHukuRfZkjD1m+Fh9Ja53jSYNFnW4b1XksBkx5lBlmp0bn
hic40tkmoejcYTIuazg6HuyD9GGhziWyoQBuwHZ7joXaol/ylAcJecKHjqciWCqymBjyX0xR3aB0
fqEZkD+1k2e804Ovoqn2tJW3KQCDH9PEWk44w5er/jLxzPH6iNrr91HXLEQu8lFdV4IpCuVRFdzd
1z/RI2bULv/AMVmC/9uPKACV4Lr49r0N5Ny1L8Sj40OqeWhRRBDtwY2vklvjai0WZwLhPM7mpt9U
SokggSVjtdv5UCec5EHuJIoO5dq+gP1Ug7s96/2whp4R8XXaJLLgD+QiVbJP6EXjmqYc8ftY5x8m
viXPLGJA5gSAisPU4LWExXwnGnGfERfsOTVPfJe2L60df4z68NIW7UteXT97ilA8vE8syjb3iYy5
bmIFvvKkWTc/n1OltnGIqOt2QI3jRgsMGRmfFQDlyFMRmXxuIzeJHJXHecm4uSCQnSxHj1QtGQES
af4N3cSSeWrIGTN3wh/qxEcrZh0yweBvhaq45FmhA/k14XuXmhBb17EP1oSlsZm1G93G+wuVbWpb
HfY+EKY93Wo93yXKr/lO6iyC6aRlQevo+t4oIwc4g1s7bPpucflSlF2U4HjPW+V9IcEZoR4kRsr6
vRsECz7qqhcLTzePjbS0GyPE6K5Fq7inaIU4P9i99gjUwkoL2kqaQ3xlsbIYFUSmDah+DC5Zs4Zl
G6kLF4HU/GIU+qWNBeviPIxen9WZRZti2j2juYpvM6XMA7M13x1Hy6BpkBBMTid9OhvgFg3DPHZz
QxRJo9avmiJnGrzRjCq5QbScmsYfXaQAKKvKO/k1A+fE9Pr9pSrsFISYEogJLxgmAuMT7Uq1SzR9
9HAVYn7KERyXES7mecEsh3dRbuxmVF+mNP+YZ7bn6+JUk9ty0NmwSTFK2anal5/bInPrZZla9Hxd
Wnudet0Xs7A9FtdhAybsrK/ch6XNY1CzYOjryBsi/vdoaL3idd10a9Id8FaRV+D/XCOyxDqr1NI+
KGX6EeVwHHUU47ypBPBMj0qaCpLHfKwwmls2eRqsx/MKO5pVyddQi7taH05tZX834vy1tLNjtiix
u65MCd1VYlqViGfTURXI23jgBEvcZkhQvVZqbtEvDban4xk6ziQ/3CzY2wKyTzDkqnaI067bi2x8
SDusFSJXB7+fzfkOSR/63QlFbFmzrDNRvkiqyXwhVFLnZp7HHBfa25A4j0sdExfD55e1yVdNBImn
NdeH9jpg/BwXSq19Wazso0n5NJH3EvKBR+RvJsU/R+NdJ2Nsl7auW7RWGrhur3PcH4Z8HY0YvDdq
5FyyVlm28ojai22bQW1KWhhTqCpPqHryN6/7l5OTpQpNCDZS2zAtkOg/v25V25DoCWWslmB3HPOC
6UGz9itxp2nNY82K//XvZ+KfiZR/mol5SdykNi+r8V5/7VsTg04OX5grfrnwOEo1M/aOwcylQwoG
ZBy8DkgCm/RKSufGdgzl+TrnCOKCQKcpVOx7JlP4xAS/V/6lTuzNq8FDzC616NnHTAiBT/Pny1jK
/ZKMfpfakPki/2rq9neKe1gZuFP9Mv9/9s5kOW5ky7b/8saFa+7oHBi8SSAaBnuRlERqAlNDoW8c
PfD1tZA3q0wM8pGVNX6Da3lTTYIRANyPn7P32kiLNj6g6iBJarZn9iMzTvLd0NmfTJuaZq2DjIUt
raA6bAWPTWKyeqEaxRc24FzSmmr6r2JjAC1Bi9d7wM/+MBosnAQeGWdyHda3pXNdL/xJKvzHKZXt
A0o4bIQtkUtbP2KzWEL2l38v2RwGopEVa5yZ6aKhpFvutzQWzZHZKoPsBAkiy5XvM1+g4mi31NA/
epw727UOwO74mDFu3FHVhedR6iwfEePWlsDJ7aNlIByBiI2z3OmJYgIB2MMjNLZKDTdxorZdF59b
9vApzMAlYxrLKV4ZliBaJeWmuiJl44tU+hHg10FlJV5BmwJwvWPc+jQQMFFLHLBps9xHI+Z7rCCY
tdr2iD7wp+N1xsZiUE975N6pmwstvXqvJ+c8NqLP+EJ/pWZ+JiMF5ZV1cMjD33UD0Ao68rmLcX2b
5wiXHaPLzov1aSvxY28s5ZIty2FvTFhl10XKSe1rq+ROpbjJd0XOlrpqy2awG/mmgYgVoGPhmJGv
w+YRaero4bYt6mwKjHqBhWKY/47h+v8tN9bT5//7f35Wfdk1891zRKv8z+aZtN9tuV0mP56bBATk
c9nBTzr+olm2/o2/223onVjDoBALG/24Z68xkf9WPBlS/svmpfIEf94ERbNmCv3dbqPbZvu0jmgH
0G21vDWF7u92m/0vy3FowtF+dWjISYIW/kG77d+NqD9eHuUiyOe/59NiQUNF7flyufVmPIeyW9AK
UirtleH6bZDlnkuii06wJXem6KuNOZaDQiEeIrLRqZnd0tIA9mTHunP3noVlmfFbyIycNL6BKjvC
pwDoD6lxttQkTaglE5dMYnAquZXq72ITQTxd/xZ7id/j5mH8mzQsreQS7TGBueEmNzB2bAdvaCh/
Is94nsJQ+UzyIxTWawAg4zVg92LsJ2CMJE9k/IJcZ7vtgHKJys3nHGZaX+EdGF+LTsfyzK6j9IHO
VfHMPEQdPaNU/aYwUI+OdXo2IZECu12il3S7bkm2cx2m942oS7a+Gru2J73xqcty8xw6NbBzN+1r
YA1QTL5FCYf8wKaM7Q9h4tqIK+ayQc3VVv5vdMnoW5ThcEbUo73vkaYsaJzdxMVka+LOapyZQUsn
Wu9etUhdIUhDOl9tt83dnAnrO4fv+tj6bkoS3jxX37PJNJagyHLjshxnnFax65tfCYNJgHS2YKGQ
BUmvYWWJ8NDiGxkuIt14etv1Zv+UmtF4kemmdAOMLt7ClE3VtwtWjhIL0TL2waKgnaRrdG5Qt3Jr
pc54Fy6dd0HgQPek5cozSsnQQTviJQmaDg/XM+2PhROhVTvmlYMIk6l0oqyA6E4mIhBxmhvXQkq0
HVEsX1jMCx6ZjbMoOzkysPOBD3ffEfM2b3RnQZ3o55okDgmDB2OhXbcTDbF2usn5T0Doc1r72Z38
7+VsgbaIshSM2SqbJomuzN0btGxo3kPZtA8TI/xfg5inT2Hv2T1zTIeZchLVXX0wxyIC5AYh0aph
h2xsdDzWXegk5XPZzozzEeiHx4Ei6VCHIO4BPczpjeFicqdaxwqCjsfGlp9nOfitMl+t9G3oXllL
zWxnJj8XtEIeuWsPypm/+sng1BsY2HMZCLiRgDmICA7QVpjdnkl/9Lnt4qbZR9Lk6NSBfdvXzoQm
uZ6M+UkuFQN7EWW1sclEU19bZpWM3LGK+02YS3XjFOHqG6VD02L/XjxmXaRgBTzn2bjL6L4PRAUP
cEZKYAUrgA7uN32EnrrabbI83qtVdFCOYz/swTIVFVx5f8mxKrvpxPFXksSTmAMlMkSE0N6IXmFU
1BmS241AN/QwWaL4LUVqWnsLrbveiKgHrtX5BWaGqUJrpNsONUDXU9vsZ2P08etnhb0h/qPHwC9H
yXOo27uqmeVVU/rqibBDZDGlD60kEFQw/T4Ma9AxkRY01dFCIwUxC+O21SKBnLoKHDo7ctoANpuG
wWJU0t12OM4j9CuG8Z00cyAl2iRyRmQ08Ol95e4VzSFAiy4P816FarH3eBZXfFCcK/RMQCYX4DjF
Fuoig1RjXKoHHF2Ws5vttm7PrUamv13kaTewwVw7KHSIL8D3p1zc+WjIv3uhyRK0cRYH51/scQrf
ulLiHK0xnbV3A56rZN9VXt3fkmFnX+uZxfqT52bIKPyGlJYA2eDs7Qa7DffdYnMoz1Sj4eDFeYrE
w6OFUBBbcO62I/gGXZXjzdzjNE+asmkQSK1HzsX3kh+gn7qnYfJbXtqeZ4BbV43bzCUKZ0PRJn56
w2yo3TjNvr6jG5c1W0gUyxfqFvFY4IyrN0PY+xXD4QziCm9bVqc3I8FN801hdPkMVVfnyTYywbhs
Ozp0lC40cDAAdbl/04RQhBwAhFHdwm7zyuQTGDBaWv7cJjHSB5XmQd4O6Xy5gLZA6NU29VXdohMK
oHuY39qK74pZQOpU58oQ9Zd6BrcfRNqph71lWLQ8sgq1aRxY9NDR1S2NLGC6GjT5UcqH80a2kxJH
FY29va9IL8WdP3fZkXyz6qnxY/EpRIcnLoBZl3IbtwmcNy/0zIeZHMziLGXxusICGi235eKNRHBW
YHGiCek9Co+SjU8UWRPtmyqb7lyYie2mFIM5rWv6GHoXksncdKNIdhJHofDyI5Gk1XvjLEszokkr
bbHtPWzmoD5nGs0D69pcpykd+6Tt+4Mhq+F/oVj/n41Kb+rn8r5rnp+7q+/16VD1xYwV2fXfpeU6
pXzxL/SrqJQ+Mauk3GrhXv1XAbP+yf/pb/5db31QvK1Y8v+3aP3YPOffy19/1m7rX/i7dHP+5fu2
EgwrGOa5nr9m2/9X6Sb+5UoPi8V/y87/u3RznH9RrzmIx23m5Kg1+Ft/l24OBR8HYn7VQvrO33f+
Sel2MjhiYOTa7OnSVh6sB3Wac8UJo23bGfydNs0nVzp0detqbTYXxsEBjLL945t5Yx53kqfFzJfr
8ZOvVazwEc6fnMsz01tw1nO9tsyiiH4ug4TajJAQQcLYdzynBz/Ed6Esp1mHWfljgxFzk3Z2deT1
nc+7cbqbnNURlfdyi1Y926V05z9Knj6Zgq4/pyMkt8xBLsPM+mQK6vvVspQpJyd2uG+6GuPz2GLs
m8xafxBM/PoOUNgzyhLcaF/hZntZOksOnWJpqTUHvHqHccLYAxRC7cAHVd8UaKvN+7fgpDPCJ+Oj
KR4cmFWeZBj/8nqJmSdFg6ICQBRNMjZgOyBtOQnwuM9X/Viir7QM74P7/saHdNmJOGmwMFEun4zr
8jQv2txmFyotRZVOO4aaNsswUDFfsCrj9/uf0Vwfoz/OI399SB4REz8HQiesFC8/ZNc2kQUoVAf2
UsY0JJJs+BzLDHpsJcr2MWXoHm94gIx7S9XS34ZL495rsix/KVFh/hmtOgVICAiI1IgKysFuNgU4
Uz7DMoFgst2HnAroZzyWAn2UQ049hnPvPoV2ov+9riIledtO8tZ3xwPCVFd6LrPs9VH9o4XWJOjW
HNDLwTQI75J9ODsU7bRcFlFW0WIwP5KJcUJ8/e1xZmQ58BitkuZwop5gitdZGqsaWCOFNztKkct5
2uxvk0TU8XblUx+qXqAlbPspOrpWbj3CbvM5l0Q9pn56z+k1ZuABtSIDIhAiXlmjojfc5NxIIxcb
NlYVvAR+OT9bhXYe8WEZxTGyo/iKbMMIcVZm2u2hjpvsHJIT+lQKufILlUaHSdvx4ukQYw3K2cwd
56rM0O/sGDEhFLOa6FMa+pwzW0VLPcCZ5nG6MuVflu5qlUAu9Q24SfFde7PNfZN05ZFf0Q7ZJHPr
33WLU5o7CxHEsjOrrkLeJybTw3zY6S8+1JZmV9UMyzayAgyuTTiBG5cuWQd6N9TOmd3Xxs8wmZwv
rGk1DmZT6sccAtdt1sMQC7RK1JnSgvlSKka0lmMkzlqUNM5lMhX5E0BHYHVkLOofYd54n+2GdKIt
iHx/O1rwMWAehJ2NrNCZ+u04huLnaGlcGAUztFtNB19t4xn0/masaEijiJwo0opwwUwdFQns1dht
sFwPns070EiHqVYFi1LjHIo1zGZII1fI5szPTYGKEbDfMNKy9kFrB0xcM4TJ89hS0+YO9Fcz5aC1
DFmMhTaPvOSsH2oDoTu+nGZnp0xc6PKp/vNo1iyfMZ7uetN3if0E3nKF/NRiboO5JVJvB3Sg+VYI
GbdBElUtC/zkp7t4UFW4X+jcYaEyZRsHEH5qAKX0IzcFoA07UGQiCY4ri029bXV4odOuhfoD751B
g1njLtqCY0+KQPM+fxmTcYi2XgoqFsSA3wORGCuL/2+L8iuc/WXcNn5jPOUlXtwND/jobawSOSDc
3wz9MCNDtKjwC7429Wgz4fZ8Df1xFuPTOCw8RQ0yvu+qdhQcblrCt7HTzi6kya5GHdF7SxTvbUg7
1+uw2N3Ba2W5TYlghYrkImEFzIU7wI6Tqd72XRQfRTV37i0iB9UFdtLKWzP3o2SHuAMNQBjGcwTX
LxmvkjHPfuObAQ9gySH/yjR5vHUX0RcsHYvlBemcRddmjkQad6rpjVDtLQDK02KO5KlL+XkRhoYp
id3jGEOH5wzYClobAzDIvQ+QOd2OncI8C1T+2gOFB0a7LtGNxmxg5gZ/SQt3zymTX2royfdztC5h
NTXavJVjBcFfeLkb7bw8nhFqKoO2x4paOtK60T7ABVi8q+We+QmBDuI3X3yd0BavcdpCVJO/5yyG
sttYgwFbq89nf7uopalg1FoucaiONC7Qa+HjxNAbFdupZIaKcD9x/I05QPJl5Uhs5sfZwEytL1FT
GbZLlHJHQx5heySI9izmDj1o6RhjhPwhd8ZN29XzjxSAF0ISQye3neF1E0fPFvdA0hZi3Lhe5T5i
52cAnWZ5U+L9gBKqcq3Bnw3a/4UfjR82jBPccl02f6JRREDrULsRUPq6QKUpwrv1rbYPLiJWl27J
MDwZdu1/bRdepY2k30ium2tEmNZrRA2buS78Z98Dw8QmKsYLxpRI6GNvNjkFwyDl2RtNiqs2iqr7
pOuHYQM7rqLrzODtMss7B4hXvw6iZrdxP7XlyJrgTrj+V8Nv9dkE+F7ApxQOsvql+9ZRM1SHcYC3
dQx5sbcQoGPwodaAurVTuJ2DNKv6Oxd9Rh0QdTX1exJBcXvnnoJwO5JUAwq91eFNZicM6Ic69WXg
wNZCg47/jyiSeEwPsQqBeE95ZH01x8Z7qIk06Q4OPil80krnR6sbdbaTkO8eZ9JW3U3MXHalUMkF
yE3c66tublD6lQtEYwbs/hXvY/0thq6NwdFEAcbh2exZ9xXq5xx33QWJKQayF1fFN8LTOdkwbsmZ
loXZ+bU4RpMGiVGb3/qsQeRNYHt9k3bawo4PR68MiJcSV7L38KDHlDkZAmkHHLCa7clDWYEF5m7s
yNMBgeHauFUK0D88VJH5Kw1X+3jDc7OdnEJ9bg0j/wZMBehqbMgJJnY+9uK84pTQBTlcZwwGRTo+
el6Uhewji3OzlE3MoL9WRXUWDgly3USQZRDwq61gg22myzrzkObIOnR+QkNLc3qKvAybTLv0BpPa
HMAIejACeM+LiHYmFl2HrYzUe9gls3HUQzUzN9QTsmItyWumj2OYIAHTBSWNO7ZixzECFbxWsc2S
rkjCwXVTGsbBtMGj6GwK562GRWVwPA/DzzBsVRtMpab94OEo/crW1bH+jk69qykV4yCtw+WHm9HY
3fGEzvdFjx0ymArCzzd0nmpMMC5meBoUAi4qHE+/4XfhOmyGItNWkHWFq7cz9KojyWjugjo8Uz88
FZLAAqWX5hYRTSzuMgYyuuHempcAxUmqbyF/r3G6efOFxJwqJsYBQi/+iBCFv09KxBNvYOdhEqqW
R8tdaKFZdi4K+pLK+l0MIYY3M64zZOxiKdBnQrx6wqeMgSjLK++n9IkauFxGVX8bZK+L7RLN9p0N
dyXHSGCll1RYDS2ycJA/lVbi2TVKa6sEZdRGkAj7Oxq8SoE05AS0d5ulum2Eyb2Am1TTES2y8DLB
IvvLWlbvQ7lU34p+dm5CGI56s2RWc5tnhnllVBPBxK6dPymXpAMvMWJCGJOQ3hJxWAzZhjLbE8zJ
JiOseJ+pqDomFXwvYh8AJGm06x1cOaN/rupkeXKc2H4wKnu8MJUGGKZpRsc7uuLt00g+JjCVmCZO
AdHIvbKt0m7P0sUZv46LZPLMFyeuqklBaCbvp/86UCp9R7jTyiMov+yBOG1MOqnJdhOMAkZmaOed
vgSlkT7aDh7KwNdluzeBPfIdgttEI8LIfibVIeHFElnenzeMg7FnMLNftt76ZwK23vl32Bd4lAva
0JI2tC5IpE0Heb/gqIJtV8zLV125RrVtJ2e+hqawQpDQCkVBzyPkcyid/OZuIsSjoplVqQc91qTG
mBOYELJGY6eirysjLNtpCeVoy9kh/N6bVvOLCX72QESuwHsoexOQK8DKz0VMrAMJSI3zyEOrHmLw
fefscxEOMzhXBoYjryi3FIXa39qEuSgAI1WiIWZ4ndwIU3fxPoRhFe5SmUcOGqw8ic8FffyjbnFt
H4yUAcnGZND6aMyKDdEtDCx8mrGuYkcxY+bEwoIDjKjwB3Z6JgJSNImPyrJIf9DbbJ2t18wWlZTr
EBCWFDq5sGcxETCa5/6d6LXrn9mtWUUbUzjtfRfyF+lgxuNnuTjpWS+A4G5aOy2e5goUke15/q+6
EPODVN28bIc0EXRpQcdThNVqgbVpiPApzAdQMGwEuSYxy8Bfkfhj+alNKoF3DtlYwk4VWzdw+Mgq
Cr0Q0JYYI9Z3b4jGz0npMn1i5Ey11qU98SPki7Dj08EHj5lGFGq4oHCv0kGE1GIY2S87E5R9SzfD
JJShqbhP5gBfr54FXqHByzZUBIl/mFRa4ectxlDvMuZmgPD8egEoCjCV6kDVvyCssl1XhBwlQZi0
y7ypo0Eevch1SZzJ28OUeShX2UmyYJCze1Z1PaJut++H2wm8CwvtgEZlU00tBghhtjODg3HA9GxG
vvHJhgWN5pa+Mo74YZHPdp/Sf4qNhqG1Z7odUhIEAiyPYUGClD3iM3PGKh7Pqmycdq3dJdPOzXNa
MqrH49fgPsUfNgi+05DF9Fl7kdoOdg8Xrk6zpSToukiQnRUycfcuBEO1jcqQXo6TlXMTdGZW8iw1
YfV9oBjC3A8pB+1JU3tpIMFl0ZdtYnWV6jaz9go0HuuAiyexUYIMLxhkhB+HC7Y+9O5CfLKTcHY2
CmIktC2vp9GDzH4mlk7r7orZwNIHkd+wjWYkCGQW+z21OX8aMB6QJFxX1vDsRgzROfw4sqQyLriF
U7M0Z2mWyG7P29tRptW5ZnY0TA+pV4yXHn1XC664yo6ZrOkfD56FeKMceN7CvLbv4IaN54in5NdB
Cs0xgTcTZW6np2+hCZzALD2h94umHKTHAs2qdXTXcIpjp97Vhs0USTEI3XRuph5ml1zpzVQBLw88
hjOEgdFxQo5asOQEUF0waot0mO7suWRhWxJb3kbV4jx3sqPC12EMz8gqit++hbU2i6M1oapd6ien
TDF2xyqFP2OFMB+Rald18alvC+uxb/CJB6TTgjL3fGBZAT4vST0lWl6cqBJ9tovZcuNtaaVCE5JV
L1/brrGnC7OZaNm16WRdS5COTFSslIU4V4Y+WxC9srvz1LtE0ymgskgOSJPq4GjtR68xswDlf0qc
7TQ3X4zZ9Ict917e5I1EpOcMzbDN+zZdtrVonXO6okxCzJQoos1S+iv3M8L3DEVzpKj0WI83I6lK
D5kTuwgYuyn7qXPpX01p2V12dTUOG60bdwmqtM6fRvSOn8hFMp7ZFkI0a6MQxpGY4FEFYzEQi1NR
uF4t0bqkjFDG5I4yyV/nG6QUQBOrvYOpVfvkqzJvz8RcJsfOaqdfyFas+eDNTe9uW89Iou1SS/oK
vuVEP+zeEtywipQfl+LICibt5V1AxNqY7VRIHJSJGV9xXtbgr+ysYxLBzxRZezZEX2xpB0OogU7l
ncW2JkfQdezs+8JL7Gxnoy8ucyPi247jIbkGr2//TuHYPLeJCR07Qc5yRu3GYQ4KavLFXJTz2Swj
lgsX+TDW4bhMb2ZqBT/gxuUtQ60yPjYdzC9G067927ZAy26ttuaNWOg5kUDHudc4zKVjTzCbcZFs
h7YR5zQrHEwWVbQwVZcFVeSUpfOx0hNsEshQwsEDrGsSmJI2zQ9ssrAAujEbmGUtXuLtmEUZF+TA
dHzCKE5ZhpKBg7PhsXNSzdU/OzNONeDVaLzOrGz5NnVdd9kms/FNT4CtckGbm/E5oqgVoFpaYK/0
mtfDJtoFxlg3+jxL+znac3isvzdlF6p1KZjNAEI+GOu+LiLv2paluEesTcbHgKaavkPRiF+MUck0
46QGL8GWS3PvGJUqDk432o8tbzG0SKDpz4C3ljtte2YU+Lm9IinbyK15+qTTATcP8SIzZGJ8l9Oc
uchYhPnlrPI+W8JZtccILKqthcuAPg2vAUoHKXMeThuu5HG0Bu9yTTzkawaXcbQa05WBjYCCkrTs
rR/QUCGMmBWY0SM2FUz7Ct3QeZuVfR2AncH7Xla5ot0fTkJty86X/l6NNN5Q56bdoc99Akd6kOEM
KeGDX9NFjg3anqiMDnDe2y+hapsbnVgk74msjkP6QG5p7wtNnyYoSe2AJ0KhuVko9kChTKL/VCwR
oTpulGWPtvQ4mSZj51tHxrL0AMPKFDRB+jrT5wRdUkpu7IbzJWJjsgOoDgtYq/yu190QoOD8SGQz
sBN1s8FmWPbpVzNGjs3AwiYr1i3CfNzA4jRAWTGyzQ6Sdt/vcU69y4XSHpmonxQ/2OKmy1YWbgzc
npAzCo4Rvlup09ABQBg6u0g4brm1O+TgG9alUAWoMcJb3eRUNlFqYkWml5JecKCY243Rc6BEKG67
y6WRLCPwr4GeAvabuu3QPvukPW+mAant/cRnK/djb9iBXDXpTWe5HI4sr7eDyBriEWupOaBvF323
98keuZqyMHKORQWVFKx57lABKXIyoKaufRzS9aIb8jemx/9wihJUcGdwc+kl3taDXu5GL+qu/wNC
I9idYqQdTgRyvhVs2mdNTo9k/37f/Y3ZAiv1Ki1CVmRTIL5sVc8w8aZQ03avhRudLwveViPK0wup
CjpKS+fvIJ2oD6Se68DipNevLJpz0l8HYv4qm/qzP24VIwxaXgG6e5Su/UBZMhKXdWic8ocO5cxg
lh0qzFS+e//TnlhZ12EWglb+B26EZQ7P48srCyNcmynpulijeEZGR1bupmjq7tilRbbWoerMmEy6
A25ab5q66S8qutIEAhHevF2I8/jgq3hjvKbwQlkSN5qjPOSvL38iwufoVzd8F4LYwLusJffSHGgn
jNPy3A/jcFkw2g7IpAFihlv7OBAyCjOznYIspnZ1sW5e+FNcg6usEZ672POCyirdD56TNwYMLBwW
359jrjGvJ1+cq5s2hB0NTyEzCAGlF3dpGFa/ZfZoXyatM9GjIbOAIto/hKvJ4oMbd2JfW28cvlAb
Wxn+RkuodeTyx0jF1sUIzJIb59sEFVIwgn5FgQ5CGYb9Thh5eJQmJJacEcI2gRe+b1p//mAmtn7I
k+eWjFRboM6zuV+ncciG47WVFTl4CKaeyFrdy8OceNO9K7rlg7Twddz16lLA432JuxY/5Mn4DYaX
azQ2O6FNG/hiYugXIJBwPhhUvXkVn3myRXIDnIETEWCsVVpgB66BbiGFqfOhuEib8f79e/f6Ihxa
fJYW2+O+sYW9vHWeNYAM0ytgzBbTvrRCrmdDxrH+8d3xHG4Lukl8xKbnnKwqxSSJ7YzJzZljZzrT
VdacQ28lc3JMk39+KYKgYSUwkeX2/LXM/PE0OpTOJO/6dGA4uFwYKAGPJuFOuwZM2QcLxBvfHvA7
a7Vni9Wivf7+H5fyZT55bUGpzpaIYHjtN9BMLD+4yl8DwhfPG5oGSVUK6A4lvClOnjdsAQZeRC6D
ZHTapTUtYrZV78eEuwkiAiwHJwsnAKfOsnPyirqjJuq0M0P3gwf/1Ybk0f6SLmUFzwtO9ZO7GGEs
IgMa8b8xhJiLhnVrKkvnIp8aEmOTydpakS+P7z+irzYkLmqZJlYf6H+M/04IB2qkQkkaHtFyPcVa
VI+bEGleYHdQqVv8YodBdJiBEqYb71/5rS8e6iCqBUexGwrv5PPKubAcI+HzxvgT0MGFfpCmoH9C
ozAvGyOSweib5nXqwpbqh4ryPUVijqxs+uCZfuuL5xkTSCd4V+WpAV/2MIkzjlxBVoCaMpLqsiCE
cYP+PQ4i+hbni8Cn+v6nf/29257rUuMjphBAHK2XD7fLkdtCqxcF7Pf1YR5MHcAnI+MxjfwgVMT0
eBWZCTFEvA/u+Bvfu2Pjc/E54OA7oRR5eekOOZoeY7cKKlfR76IGuKCLw6G7jJIvE1kL2zlDFUv2
WLxLXKR0UU/aPOPs6PD+d/BqU2HVMv1VH4S0CLXRyQ8yQY0smgIh57imtjYlQChnoFZPR6/4YBd9
tZZwKQs4AVeh2HDEejv+WEvQ5w1m51D1Z6WXnek8D3eOJebd+x/o9VV4inid0Kirtbw7+UCzjGO7
n0bEiUI0BzMpkrvJ0O4Hj+vrrw0t/OragbPgSuSaLz9LJ0c8MwvcqrrmBIlCNzvENhg4fKbmBx/o
9Zvhggf1LcwmJiZudVIjh5Cw497iUkYTE+AH48HYd8Djd0XqDmRT9XTL8ghD6vvf4+uXg22ZCsBe
uQ60VU9KnkQ3QPRN/F2tMjIc1oZ1MeW4aQc5zpdtRxZyQbrzxu0+Wg3fuIFcmGpAmQjazFUa9+dj
IvNRIOvuq4DciOkhp7rELy2ys/c/3ltXWZEfrHmOL/iQL6/ihFNbu3VRBTYUuStk+fiRjPrT/+Ii
Sq6fAs2WeWpmG3rqBdHnNOmszD4bpc5vh6XyPnhAVsfGy2rNQ9qHbMlF4+sr9s+Xn6W3AFkWZUje
vCIO0hpB4w/URJduretdYUXW1k8AqbutHX/qBdHtS9tnmjaYKIGemcmF107G58oZvO/vf/43fzIC
MVfgg2UL8y8L3B+vvDlMiRnS6gvqwvktkkg/9bW+c9ExX1gANM9zxO4IoXt6/GpU/RVQjnInVT9e
u2tIW2VPzARlOn59/+d669nG6OLyhGPekuJkw238frYZJFdBUUug5lXCyGaQoOGxh5wveniO8pII
stn/9f5131g1gA2vhz8WtrVIfHmj6K/huZE8D5lLYwVHH52RkIHiKIqPFij56sjCwwBmB92eI2wb
YcjLazG6HIxFk26iIWrvcF3D389nC1MX4qgOd0cwEAt3XbWlunb8pSC0YzE+OLaZ6w76sq5zbeoL
H38zJf5fCOU/3+XcR15P64XIe9sMA7SXJrn3OMaUaMkA4LYfiWAj6GQJi+9+anefAdZGYImL6OhH
df07b5sWnmts3hZNjojCJNj1Pp4ZzsQWHeOtrCVilc5WXycivPa41psqcLX4SIb6xgPjoHp1fM8T
7F6nN45J4Sy4FJuKtPtn6GTeXUhjaAdAsLxbFL48iXrgCoL7Ryf09TadfIOOIrNg7Rbw1JwWCjH5
RbVgVhAUXPnH6IWCMIXIvKOCEHd69j96Nd5YS+BQrwQhB/UgVenLx4b0CJZ2fFIBfnp5R4ENALO0
rQ/qzjdeBMX3adH5gX0tT9cFMY6d9mhEY4dX6l47srr2qry/pPMuP6jo3/hA7CQW945TDGrqk+3T
IcM1cqeGS1lNeYynZR8qmVy8/2K/vghqJ0H5jIqeo599UkkyC4qyfiiKwDZkerDhc6DIKaIPXqfX
zwIlACJcTrG82lQfL+8Njg70V0aDiJGgp69lQ/NxaPzxrESAe12V9Pnf/1Sv7xLXw+XM4mEhKTdP
lklyoIFymVzPNktCH22m5syNw31cteIfPxBcSvlIvPkHj9/JR0sY4OV6qol17vvm6KzlzpJ509FJ
mAK+/6neuFdrxYtQfj1zUXuffIskQgtFHjbjlKTaO4VrH+JBGh9c5c175btsfCY1m+2efCBPxoL0
ST5QiByG2wRVoGRkEXSTjZiEbIoP6pk379Uf1zvZWhRMgMRrSGwamn6516TYbtCJp3uyND/qCbx1
KbLC183TcqRyT5aIxm/D0ZB8tKhuvA0mfhm0Xd5cGH1kf3BOeutSbF7AuFYSv3TXb/mP+iHC6z3J
gRFwWnf2EbtSuLEI4rmuRGds338s5OtroW6nG+w5iiEICLCX1wLCjs6pQwFXSlP+0HjtDrBAvNsa
pF26r6rGDfrC7tmiyOdCEdF/cWO9Up1rXQAnCr0toRVISpJuTd5ECf7B2/j6uV1/Pp4nidbad6yT
NUZ0VIB1z5rpThl4VxmGQKZN/4M15o1vwaQkdsleoDx2T49PjJdpAg2KSHAEg4c4LPKj1u6ytTOC
md//xl8fbEhOwIlMaUz1Slv35RdeJUQb4CnIERItJZiAPFRfJg+dzCy7CeZErmQUDN78z4tSjxYT
H9Hhn5zdTq4bEgA0262DeoLU3XCli7RMomV3NsjwAk00WhCe8OXaHOzhYs5UdahxGRPaHgnmJ1VZ
/RLggR6kHpcPbvHrL59mikvJJOiJMgc9+ckiv5tqMkpR45Fncm+IqLrqBX2hODI+arm9/vLhbLBf
YSBhzeWc/PLL10UmmL2Q1pIbvv8Nv51HgKqyJoIFbGMbqoYh8Bx/1MJ+/QxDk6Vv6WAkxZt+Wnin
gFoKXdPxqLTdfvZGa77zmsVtPlh81x/+ZdFEkWZJVg7FEyZP3SO1EzqVl0300hgKni8T1F2rZzaH
Ghp0BbpqtC7D6I1Hg1nixs8Rcr3/aL/xOTmyU/Xa9Dk4x66//8e6ReCP9M1CpgElsb/z4RbtsniK
7t+/yhuPC1XhGmpCZQi4ZP39P67C2ohSuu1ShrPWcNfNwycarMWjk7PFvH+ltz6Pj51E4sRhc/4r
v+SPKxEgZySjMSBKFH64D+ti+KGEXz+8f5U3lmAaUPRBaQPSujHVScGxELHTY6RNg8lo+l1qdgz2
s87DyD+H6TbJ4KK4bT5vbbNDE5GTQjS540/5n+yd2W7cyLam36XvucF5uGzmpCFll2RLtnVDyLbE
eWZwevrz0VV9nEnxJFHuu0YDhcLGNsorIxixImKtf8Azc0+FFAES2wPgHg3I/lKu/oNFxbKaHlM2
Wsj2/MeJhu5SVwMzCoP6Yw22F5S8BTgqRV6AprReuqrpZXukMsCGU3Fdif/uGzAvrBpSMvo4fIlZ
ciAzVp4wMLOMojZ+DCQnvoPzna5Eef9k557MvYhiwlQQfqeEGktdUnMQBxsZvB2uXE0QHKLOA01u
5TntdxYHssM2cE4FIPUuDcYXHeu7QwxmfCeFotlVUmI9BiAFtr+Wx7+SAvl/ky+KwPHJTnmnr/sh
9N+JfUz/xT/uRvp/aE9OHVxkaKZbOqn+b8Koyh/Y/L80pShUQmdgyfwfZV0N+Vz6OcA15Gk5nUl9
sPGoNKIDArGe9rz6r/iiv9bl72QMGJdrNlKqJvEmdpg9u1dh66LqEaSZBKxm0R8Af2KGiYSA7FyP
iTzYHwr8w0LgDmEc3IkGivIWU86qvo6wF8FNrDDRi+hxu/5siSyst0UMUPOjkxsBdFAjLOn7+lDO
7ZuiUTIILqxulRJLrwJF3ipg0LBUTdHZ3Mcq1ttXwOwhghcAaMEWZ3UnbwaAycA/QlkYbtpIQM9y
UzTBpu0jhMZ7mM+Za3LaoNKV5HHjArLR7nQjkJ7xtzGh6Qtgxi4dluFOrx3/OY4AZm+0VMW4JTMp
MSGVoHsd4u0xBBiE+q3iCu+MABB43KXYO3oYYqOZHznVdjB7MNUBUtdooIRBiZ4BRDlzZ8phgVlF
GZsD1kt68hWkofoBKF6u7BofSEcFWOIloBj0Nfcb+2fhqUDc6wHnYTxD6hbVEyEU86vHhSv94itl
A9VO7/r0boAclN5QM4SOAA3FQ/6cgpJ9DfJjyD9pY2Q2QNPGScPRGlFpQX7UHneY79DujwxhP+V5
rSmfwC6L8Q73WXF08EDv+YbIlwEgrcV4k5ReScqsPTm5ViNB8uBSHd+qpobUS153PWb2ni32pWMH
HYWxPvOe8iBq9X3nYN9zVXuTQqVvlpSuyrAuv1dDRkIaS9v6EZiZF2w8rJDqDUyQ4ENSwazZpFFv
oZoPmH0TF5bxo/a4wW8juFz1wSygAQOz4Sbv4uGObD09zeo2MiDxuJMsnrG3Na/sN0pqYMsqD2Zr
uZlINWvTK/yug1GbfetWpaivmlySfgYtxyNwuTC8Vbw6eJCasH7jevKIkjDcgYCXmAofwy6Ab6NJ
+El0OQ6TGu54+yRRYMJIYwX2zxzRjVHzPlZQOZTTwcXg1ngQOl7jSEoLaEYhfuEIISSmg22k2sHT
azA0/9pngBYACYrsh9pIsGYRGFQwfjKN8b6cWF04U6IKvVe1HCmzJGvHeKM5cvVKoQcfkS7NPlK/
Vb7jPhgle8eOIVSmgqaAW/dsHddKAAUeeIpBa+WlE26jqEy/eDKiDlAgsfNyRZ9xDkhG8bHVDIFa
T1nhswxSz262MoUKQLZwBUc3UMMov1GbChWpUEZHZOPDfekQmOtA2aohehlfk9j3fqQdFPQDBXo1
uzVsgbL7IBDh/eSU5VDuNF/q3lqgw3+hbWr5N9A+5Z8l/aVx74cmVEaUHOyvkeGb943ZIPZhWXTT
Wig84XWOMk9+HXRJ+hE0vBy7aaKiKdKEFt1HB5fFVyDT+AgaVQk7Jk2wb9jUUD9T19Dwndh4yA4+
doEPcFhTg1E8ArLyvwmc16HsJVGou1IlV+Y2FmMbbcvKN75ZuJhF1NtL72uAMzc5SvHLO8eO0kdZ
JSIuL9HwBGVNCz62aY30ECewiB+qXq+8rSbjVoVt4+hf6WpQ4tAJQKbZ+RVUtJ0Roeozue/Caynx
gAOvF2E1BoFFQkPM8SZubCwsEKmSI7TJbKenkQiEuRj3IdJIAlpGPI3QCSEuSHoOWC7F5foO60r8
eRAxgUSkAD/yAPJrnrkfLAlSi2zl31Idii+sMalocUhD2wfJwRBseSIQG+bfPgVb06rNj9Dtu++1
3VS3Re+PyKI5Rta48VBAWKxNHeEbnmS40/Sq7qHfFJjKrujHqWwSB1m1LdhuyPtg5NptPKCxCFOY
NhZNFjYNAVQVGfRpLGIs4nGkegjLFK5J7+FgmaklKbnUOXwQnEIHM0UJLb3zUAvKb8HbYaJUDhGS
OjpHkHBjCAfpHs8eYGdAXbPn0C5ZGCgw9li9lo71UHvoD7hGYQbmFkKcIrOe+/AbHJwQAdM6k+0t
CO/wM3L3TY3nkpbfePDM6h1uIwa2Wlg3QfotRhmbGTkRyM+WPFLdBvsguFNKIpXbhG4E6jGRmj6F
deBlW4uONF7Z/GvYyD3CI2qYO9KmEjELsA3lLNjQrDC+BQ3+U5TCW2RK/N5qbsbYk/FxsSz9Z+9A
DnY56qNvtuGZcnatd7XRdU+emcqQZcygUn5Cqco+iHEMYxdqnHVt1HGKPUeoxm9RryYfjN4ECAxc
8Vsi1OoHZsuAVYc8N38iPyd57pDL8lOP9+bganWVvyGGExz60cpvMT0bn0NFFXdINYC0D7wc5+ui
jKp8i3Qhj1Dw98rDgFrOF8R6cU5JrZw6ACA066tXal3u8mwYH+JQGt9iYGg3wIlC1LNDHQcbJJ8F
PXrL+cjjJ0Q9dQIZuG2lgogFaY83S0N979rANaTbiS42SYxsGq6yomuhwgEZ/hz7Em97LtgW5uUe
vO29HvmF2Op9Be65NWL5Difk4Ad9Mh7KKJ2i5WMkyWDf+9qoJJs6xFrgQw31FGsQ3+4gAIAnTx2U
neI21F5iB9Yu/+HYKOK2U32MqMcxNfqCJ0Mn7COYkjY+mj5PLM6VfvSyz2YSNvG2syOdNQBa2LsS
MYmlcx0fzvP1IBmJfI/Tlq2g0VMl6Rb0E9bAlG+KOxslmuQ2ayBuu9YYQQ2z/a77qWAlXx7zZNKc
JPWmHp7eDlbbQxfDX+K/HMZNMgQa0qYSrC1682ntkYp0r9lii00NZOwb2buuxSCCL4grSjqC1Ghp
fObtmeXbBBoNfKSw883QNUnvyiY1BibGadRhwmxDSHsWOuXxndxljn6Vi9y24ELh4KLjVlsmMLP2
lWG08iugUH68hISrfMAjFumjbYuaXNO5hp3qgJrDxhveGqeX4w81CaLaI95lV+iO+3mF6V0cOdfw
HyER7VKuFn23HeVMTvZBVwjrFt0uDd200c/9I2WexP+eV1LloNPdy3ymyEixl0NVV9upgfC6q94T
oNpBJ/ua/lP0wMNv/Lgd4r+obcmo2HGbltCtLhv5xivQRN8g+zVa2HuBPNiX8jiRWKIRRoo2mqHy
VMujGh588G/4N4eh0T/aMF9tNzOMLizhrpWl9c3pFOVr74EHPaS28N5kYWsmLtsR+N8Ey7mJoy9j
yqOOLGak1FIAwDao6uYqS6p4uGbOY7EZ5BY8DXLJJT71JJ7kNohU8Spxi76ze896trJBtvaKPcQh
/bO6Vg+a3TrDDg/sDLlVS/GgQhimb2zH0aKArZOYPxSQ6bXdICCkgWDBaveIOih1K0vSlMG1uWnD
ai+s8js5IRR7o61tlroihxNouWvtj40l2OaKnWj5TufSUR4EhzzMRU+FUI4ujvxW0vTnAo+AAtfv
eCy1nSnUUoVwEcQeMlZWT62Vii3EAOqylVsaPfvNQ10BrRDOzUfdQevfZauWn3NYS8FeDFaDdXzX
4eCVekpv7gorjB6KagjeMhRmKYa1ANldjsjhtim8tKSGbhvNNs8sAO95VdN4rEuzc6Dsp6Z9owS0
fTYVYLwvFMRByQtA6zIc5yqijGwIiNgtlpHIN4vKF9eZkcP2b3v6l7d6l+ALMATe1ADvpCi7cjpg
fWBjQKZDNhdxdlf2FWyuPEFK4zZ2sBRg8iop2LXCwlwwypVO2koyXwHuoBnjK5aPNt6M/GUTZLsE
a9/oFe7GUUEbduNDrbQQwQtQZ5Brp/tBfzjhEg15+9UvwsTZlR6I9u9Y1uvYRFPy4W2BOlYBmd5U
4K9uytxqbdy9/AbVNuxSG9FDEkW2AK9OXh2OkWwtw1cNaqpoZXvoPmgYe6Zl3TqPJoeot49jLZQf
sCn3jHsDgCksC4z9etnaVNz99c85kgEaF4QKb/vx78rG/y8f/K/pXf8/y039bwHH6iWZiYXyn/xT
PjCc/1AEV0zApOhx/kKT/l0+AJH5H6qngNT+sd+hzPpP+QADZIXaOe0Sk8aMQduOVz3Mqsm0R9K1
/1g67XYL0Sbke4A7/JsCwnktl9CcW7w0qLvBhtTAZJ4XOUff02N4KeoxthWeDDsfQdvEJScpHyrA
r/qa3NF54+7veBMVAQgSlXHS93m8Qqc8IJWDcpQV7NWTZzX9UdHTDaAxnXyFv/6ugJwaW00//Hdd
5J9Ak6eagZmtArj2PBDKzGE/tL56zGr7Gv2FjT1t3uLvotn/KAa0EGUiO6CkjUIVNfdZ9QX1PA2T
ClDyPqIFnNMerDsZseI4qf9xIP8fQ50XKH8NiFAUjTTwlHz7WSgL7fUM51j9WHYq3u8Whpw9rgor
uLSF70NRkmuxoilUoueNVTyaC3SjNB0B0pI3dGt8Fn4X7MbCLnAjqfWVr6QuTSCaXhalb9DJdKfP
P1Nr+1JJ+QwZEF2maiBh9/KIwJNCZSjsfRSeZA0pitCo2tC1u1a+iWO/ehFVCi0VFdYablBnUP3B
foZOekv55AXCLYoE8Lsm9fcgwlmtJ9uFmhy9BWXVTQwCtf3mhxYKSvSonKuoiEnvcc8frgxvBkT9
+6MBZTSmHpyikwbOh4coCYoIo9CPJOZgh2UlbsqQEZGY0a+Qi9xwAflI1/OZlwt1HG57bllhz3l5
K8zASr9+BQVnEhB3c3S/fn2Ek/6CWXil2SAwdFQ1ScFpQebC39xFOGG79RDtJbncGUWDGqd8jQLD
mnbb0iRMLnO0sql7T8Xv80nQc0v2Gm008BGlyqb5xXCfKQ9gj8ad3jQJvjf6FiBZuUUJ95pbuPbR
sHpzRddt4VdgB4VxF6mTHggYhfNf0dhqlDahMI5Iq5dfTZHhh2zZ31po0VehikDMkMh4ScNgPkhl
gxulFypXMHak68tf490+5hDQwV+CCZ7adHMmQ6E5VGTsXLo148E8DI7Vf0J9wVtJTO+/OWFojpGa
gAQrlInPh0u9qdZqVUi3+HnCab3p4b47sTTi4SzjRcQtrlPsiOUW3q01zpZGyOucU4U04tAjPA/d
50rcVf4o3drKTYWYcGeuiMNPSeEst+NxpwETo8M8Kco5M4wJjEkFQQrHuW0gMMBiNz7pUrXHvyCi
dObFVz6SRrvLX+1dXpyF5IA/bQbWdlWhJWM5t9bHpPymqI92/Fhrj5eDvEuGsyCzb9ZBFW/b3HRu
ffm5y15wJu6S+8shFsbBPQT/CSoaTN68BwgDq4bjFQYQvCiN49LqQJXs/ftWa/eXIy2sgrNIs49E
Kw+kx4i8Cg7I+9ywDyLsv1wOsbAOpksV8CmuMPghzrJrabcq+JsoOPLqDA7tWF5PtVUEaM3bmIfi
XY0+1UpGXxoVx7BtktA4sOZwcZCKoimLhpB+dSiH7ltlWn9dHtVaiNlSayt/KHO0Q47VUAWwSyEO
FMbaPWzag7MtRGkK1CjwM9gC75gpIzLBhSdQGFHvPb+94YE9cNCiH4XJ7q1dfmrsNQrX0tKD5Kzb
cEMtFefR8y0kZMpxiUZIX72TfXVadVJ3H9b+n3yi33HmS1yB3mS1Rhcczbg66J2CDtSQ9itBziGr
HKkGCHpufHT4wAZA3jofjIyxVGi0BFE+mtkup445YEweoTmQUq1duyYtfq2TaLOFnsY0h8J8CBCZ
TA+qSG8UGPApEgy5oyF/qbhVjaFKZ60kvV9n4rtVchJ3djtD/qSVYo+4VfAgl82hdqh+ljcFSg1o
1mBOt43RtVEUREqFQLj+Nkhe/eCKuhYSXc9ddZeGPzqkYka/ufORfujyHd5k+9SJD7VmHPq82Wa2
7yr4MVXDH2S60y80fcGTS08jW6WNT1VwREBxr3DaM4XbHkMtI325vGGX0tBppNnC7ozGFMbAWggE
9jDFB3zrf/rVFz+E6SWJegVCMOv4/rP0kCmeIPZ0kudmj60jpM4ateDYIms02ldY5Tr1MxII7jiI
b1prf/Z5xfXlVynapgb+j/coWNOmHLY5AuUiu4naezMaNhp6J7a1941kZW8sHGOwsH//wNnMe5EI
ZGp2ZH60W/cyV78PopeRaRiHtWN5KVfakNtRS+aZDBX1/COHuGCjiqQEmGwmFa1VHatlXU+vL3/g
pcx1GmW2DYbWDLzG6NkG4UstqrtOekbz5iZFWOZyoMXhQOeAz6JyVZ/flFFORl0QlaFjLCM3RYeG
FurlCEvfBiL6PxF4/s8nLKKe2TIU+sdu7FSuXd3/yT0Gtrs5MU6xVEL19zyIyNGOqsIxOHrKvT9o
V7lcYgVS/CtM7t/7ADQpl2ieq9wHZ0PJQ3TZi8YjBbP0pfapGJ8R6PqD6QLHQbVCNlXskM9Hopq5
bIaRGRyjjMYWSnb1ITLK7eUg758mHCawAf47ymy+6L0xwjIIj72a0RNtdJXGHUqjo+cXKHCqd3Qd
vhZhh3qk8c2om3RHpfLfUUT/mc6THzFb5L3hax6kSuTweqRcy0R3tgMNR4rAveHakj95a66VT5Yy
J5F5G1NTAAE3uyN64YCQoOATXqdDi38q3H/0r3X14/BweYoXd/BJIPX8O9JcExU9LFJSK1xJezGo
2HBI0RNe+ZZrgWZX+Gh6tbS9HRxz51PTFhhFCnxSb8AmrJzNixvZAjD36xXJo+18RJxtjtZR4jhm
0qMfWbtqeJTCtQvA4mhshScWls2gmWZrgoYALkBSFB4j9c3yQRxEHxw7QYglWDnUZri4f1YfEse8
WXmfA849H04vMsmq6jA8thqylkOztdND2d1l3+OAwkR21aO4hdUFGjN7eunuGjx9YTYR14a+MukL
oOU/Cw9MOgqtfhqo89hojwHvr7VUsvQiP4sxWxpqJaPCahDDRK2JW7B1Yw7hrtg3Q3I1lPVBSn5K
SM9dXvgLJwp4YHLxxJ+hHjBLLcJCtTWEUXW0ve4+KtHTkWl6XI6xOHlcgwkDA4gi0/m38yzR0KZM
wyMAyj1PY/xwd5W3xotYHMlJlFmuEKaEwKOWhcfAQ+fYKl30Z1dW4VII6kNQctAhYR1Of35yZcyh
Avey04TH0b4TGYY9rbkSYWFD8VCl7m1SwYVuPFsDThskaPHW4bGSn0L1DvOch0C90+RkpeS39ElI
DeCJbQy52cHnIwk1cFJJabCezVc9fZC6xwZl6cuffeFRQt/gd4zZnsnRYFMiFPiPOjAdGrYauNxc
Lw4U22+QKv8SYXl4j4DvfRehCnc59tr4ZvPYjHIpiZbYtf2X0z5FxrfGebscQpn+jtnj52x8s9WA
BJqCz4sZHqVbILsH48qcpNWxLUOT8jXFBclSDrpAkHpySl6b3KWFcjq50wScLMVG1RDE7bTwGAOR
G7JdaXwJQdI58Y/Lo1yMQ3cEWcpfNOdZHDNTpEAbLY4RyI47ow4fzApccl3F2ibsMU37k3AOJz4n
Fs2vWTgrxlcALFN4tBDhrP1iazbAF7MtNhgrK2ThakHFGz6EAeeXUs0sKWGaW4rKIttWCpKdyr0K
5MIMf2FOAN+tEBSXjq+zaLP9pqCjXIqIaGO1tb6kEuZvyT2S6zRMgvoWpza36B9RWEKxd+ej5DwM
+srMLu5GukLggfkHyPH5gsl6vHcVi8yCQH6+g+cIn2pAM7WSW31bKQ4I4VJDnHyIu0PuFfXD5Q+7
uCFPwk+b6WS9OqWqNMo03RIAJYEptyc9rhYvf90C5ltSl8E6T1tDV+dSLmMa2JIsqimtNa4kfSxp
1If9XZR+DTkUnOqL9ajk19wltvSHVp4CCxUfSI0yHGH6YsjIzJaukE1KSYEIj09DXrtBiGRgG2zy
+NbqJ1u0P3jdnIWbNu7JhOZR5KdJRTjUfF3Duk+q1zF6+vcf7XRIs+udr0voPPfEKNqbPH8Jxf1g
rMza4q0HCjKzhujEJOdxPg7Pw5fFBudwrAMBkCt0c//BxwU3EtJPERRHOcPTPGuvmzheoSYvh8ah
ha81nenz0EWXaEo+HVBp4WvX5pjiQdGJfhsqyIZaMohs3ysr3Fs8LMWrGuQnZmtr458W/rslO3EH
KFGjUWHPiiGRBNMbjQTGr97n5pDvY1Fux1b7mYbVncbca9J4PRXBtELeJdKh7a7DTF7p6i7tTp4K
//0jZhUquakqvCz78Fgqd05VAVC5X23KLO4PoJdQEKZ7/LzsagNobJMm5zpQKfEm8xzzGlxTtsPQ
07iOC4RvUaK9lY1C/3F5FS9lel3njgMbDBG5ecva7PQ0bxHeRl42kW+UVj9EijJu7MxEbtM37G1Y
9sNKRWjxcsBzAWlFKH4aqlbny1oAQ4sSUZJuDelOlI8wjlVtlzfNXpG2DtU1oPterO9CJdlRI9m1
3y4PeumqCu2DEiDokYkWfx6/a2xPmO105468Owv/GZotKyfK4qI5CTFbNHYUmmYFTu0o509jgXiT
fKeZ5coxvbhqfgeZF3GqIEDXJCCIlBZfuWtFaHJaeJzU4X0b/kiSlbWydN1hccLpM+H0oYl2Pm2j
5+kVWoqMKb0Zh8FNkhtqp0G6chouLkk4/dC4wbHQoToP04LoLj2TJdnbg9s4ARJYz4mRbZVwfd8t
Dgnasjmp71EFm61EJYmqIemJFfU2BuMYl+dvhTrsjG4tlS0uiEk+QOWDkdJnF2IHj/GmqEnlyKQD
Af8ZDHtV7G3jdky8zbVjI2nr3IZN5urmxuPmY2btvht+Xl74az9i+vOTczFrLA4ThY0XRS9BhR9N
eDOG3y/HWFyU1DymJy3IqF9EypMYqV0E8ITJzdiTuqg846W+Ccq/MAqyij1WGJejLY/od7TZYvE9
kPElAs9HtHbLClHyWnGL4P5ykMV8cTKk+VEPqQl6FN+uQYbN9J794o928kmEWUayNGA0OT5PR8CQ
jfngp94uCMY9xugb56nCp/XygGZs1l8VIyj0v6dtlp4EUv9Vj8fKsY28DeabcQy0t/6Yh9dTY0OE
N0Wfx64hPwA3PhiomQb4kfisyHgNWrIyt/OkEpsKIpQpIw+SaBNZ9563RhBeXCI27WaIhvSe54WJ
cZScwMK/FDlj8VYLa7yGfPQVGGi+cmdaTCYngWa7q+yA+SYmk9rHLwqauUnGVRfjFDwP3Mvfby3S
bNUrXqWDxSJSNhpXpZrf0IigaQ935uVyoMWvczKk2cq3MzSSMCkiYYyYxIXmK1Zoa2t/7fvM1v6A
Y05eCWKMFrYh2i6rvyuwdy8PZC3IbMED3rQ0JOoo5fFRYu+N/vnqJW75q0y6aZikTpzS8+wqR3qd
YknMlVlJDl2GGU/6BqX02IQrC215ML8DzT6/5meBo/vMmFWat6n2amODLKF3cnnKFs9hmNYIxOi6
gVTB+XCKprPyQeXy3fuGdavyKnaB5OIBqBg4pITKre2jInA55vLIfsec1uPJ4ZEnJTBFpGNpNbzI
Ct6K5itMrJUgiycUaDqgtEhsvtMqKmQ/4MU98qrI3zApd832Sg9fW9zYzD0+a9f/fkiGyoEPJtk0
0a46H1KGSUvkwHI6mkEmH8pc0rcFZgyHGkPYlVAzyey/0zrtMMSgQd8hVTurpCCdVwkd7B0Am/Gq
hnJgc2jFyQ4c/SEvDk6znx6R2KbsYIhsrfHesMSnRug3tdwAzodwODbD4fL4l3aFoYNaBmMEZNmY
bW/Vbkcnj/lNYYhYgvGsZG8Iu7u92F2Os5SqDLDEqMVO3rNzUbkuGoqmt5PomPgPg/9GS+fy37+0
ak7//lkqjKBDdLaURsc8A6diupoSu7H/pRhgWXBAohJzOd7iCxwMMTBA9Luoe88CBrGBsWIzDcjp
yn1Vxvp+hAjlRn1uXfmFiv4u3om4F0FHK/w+/TogU7fyI5b244TWAuhEORDdhfPFq1lxA8GGQSv+
k+rLGPzdSObT5YEufTgMpRVngviTZqY/P9nzcTaKZlTz6Jgl6SN05BBWc1n8QTIjJSNdQx1BBsN6
HqQMy2HIhyw6lnWmb4QctBsZbMu2LYofOHZyWOMJ+Qd5hgajyU0LXT5n3j6iXlsNcj5Ex0G+8+vH
FuV+/NQVdDFSuO3OmiTa9C3mxRL0XOi285rR5Tk7AJYMFfdAREc7sp4KzVXFt0i96rOrsPf+Uoq/
eH+urI7FiEgCISoHIJKn2vmk5pqMD15iRse23nHngcDNuwWFEwi/lDItzEH6r6Vh7y+vF+X9TtRl
JHSA70waSbRozsPWRpEWKNaAXfhh7fUEd7NbeI7iu/dKhaZXsOQ5lsNB7zYg3ltEM816EwDW8FfL
5AslVX4JNAk4X2hzAag9/yVDIJcaSHggJx1PgibcjldS5f1lDuW1bDx2/StGL5uuwlRB8j4MwlxZ
1IsTQR8MtV+aVegInocvC8scYC4GR84C148rt6P/2yoYV+0a/RtdrJV4728EcGc458mvaD4i7HMe
D6+VrEJrIDiWeB6G7XON/03b/UjMfZBGK8fGUiz0/YCo0Hvl6JwVG5JCSoPcB3SgtcVOTT+NnyUL
RxJ8cvV/Xd+bJNXBIQKCAm4zB9xgjGsFcc4BLelvccQlJ7lRsMe+vGjfbxVEn8lutOfRLyGXnk9d
qqB9MKaUapBHdqv0sUQBynkZzBcpe1W/ON3Ki3VhZRAOHbEJ2Tt1Mc/DVanaY9RLrT/vEroJ0lbz
vujeXo2v7dzhwvPz8uiWNsJZPPU8ngT+IcxqnuGKmewLT9m0hXGdBNbBVtonDZSq379hvCpdwxx2
1yoOC/XEaXJ/j3Y2uVVg9509UNaQAunKQkYrH1GCsoqbOryJYu/OEcauLuwrr2v2qpxvi9ZAs3St
abZwYPMzpsYKnBUZe7zZgQ1Rw86NqfKBUcC1Cr1Ql5+H6GlIwsPkRaVp3wbkJ1pt7Wx7f0izKR0H
bDD1TO59s7genGvfyZMAdZPYtR1o4pWgq7q2hBeKBoC2gdZN8Hfqf/M1TDk1NAasW4/j8FM+BPK2
CIZNrAcI9CsuGhSPxrV5GNurDMfQeqVJuJAOSLMUxxEEooP160w4uSRMCaIc/JCqkvVD6Wu0Sj5X
1asT/RVFP1bW8pRZzs9RvuFJqNmdx0ao2pbQS4Er9hINr7nxIUwnE68Hazzo5o1nI7j4ZSXmtD8u
xJxXQXS4zAXNDvYrnNj6Q2Bchflt5B367031EBi6yz+6Q4XrsBJ4abC0eKiKUJTkETwlkpN59b2K
6e7ZOkFy1NtXuXyJX2tZ20zkYbv5rNv+PpXWHuPvnwRg4eBM8ilhynFZPw+KYFclBiRpjn21mwqv
no3zOF0HNVtJgwut5fNIs7uljdqd6k91rhQhBthsUo02LXJByU5z4E5ucimBhn4bFMFfOB0eAufB
w07r8hwvbU/emRTOETUEBzY7yXrsgSJ5Gm0rScqmwrrN9SzgCOYkPn451OIW5c2A9i2wBFbxbGYH
rx6DVBlCKJXIx2vNVVJ89FGHsa5KHeU93X5S9Mnb0NtaeoofcYuBanwMonFXqd7j5R+zcORNgpH/
/Vtmc2+qbaSJnL4Zll1ukaF+57zgiueapuWOUNmjINysVp+XJ/t30OnPT9azAwloem6Tg5X40Sns
bZdZe7t7/YOhQfqGBQRoi1fFeRTk+dGFTxy266hcVfZBE862acytrVevkb0dEaWOhHx1Oeg0X/Mc
gQ4KQDQeYuyeaVedDC3PWmHKgUJtJAGU3xa6tEk1nLsvR1nam6dRZoeJmqMRgnpoeFSl5NAE6pUo
77WOwsBa/3wxkELihqFKd1ueDSftjVZ4QmJ5UOjaAR4rDrlhvelswL1S+/bKLW9x9qgK6DD6aGrP
uUfNaNgdSkRwdgaQJeP9kIvtH8zcRK3jemzAL5gtvVjU4PYkcjhOp6h73ilyvpP8m9Xq39I9AyHq
34FmMycGKRv7KZASGEcrDXZloG6ivr2mio+qXGu64djvZSf6QVng2//dIGfLo8cCtGqmc9gcMb7e
4xpRYDOs+MPKMlz8XLyrKBnRp8Xx4Hyx2yjwBJ4BT4P71AZqiJaOu8sjWbgig+SH9zY9nhCMnh3z
2KJ3CcQEcPZqtqWJ6XFTNpWvSRPuC9rBVr9y1E6f/932xfOA78a/gMmej2jAvDeC0Rceh+YB/9tt
7SeuihjV5VEt7qqTKLN504xMVnHdgmL3ljexa1n3IPvH4uVylOlvuTSW2a2h4CYKLZyx9Cg0xUm5
K/vbuP/QR2JTRCvfaW1Es++UOhndVBDGR1HUd3Y03OTBa19+UaPq4fKgFgOhDkGJEsCN/OuNc5Jf
kTBqlUZmaZcyMq7lkzJod7W87f01CeDFlXASaHZ6gE2qDH96C9Z4RKAoPT3PHOMZhRNj5chY/E5Q
FcEQORNpcNplJ0OqEHjEYZXvBHl7M2gYxm4QRIroSel58HZ5+hb300msadQnsRTQkFghA6qw9Hr8
2GW4QaTDpKajvFa1FR6ydPhuymO+sq0WvxpaHiiGcpt8t62UWk31QNDBt+Qm31k+tAHsBj5lugE/
O8Ca+fIoF/OSQ60Ao8wJMDMbZT3Kg16ilXNMLAqVRh5zEsPmWlnzSyuEsi/+L5PoCf/jfC7HykOx
p0j+xq+xhxvtfj3FrgWZbawwtlMsgVmGsXLTGBV0yDszXxNxWJqvCUOvocTCo3he3PWKEpi2QyGi
trTyk9KWpWtIUb7yOlxofCCOfxJm9lkQytOxcuHapzhOfpVFpQZQLXlOEDtCxtKJgMpinupXI7LM
jjB3aI3K29bDyjczTXOH6GTqdompXSlB6HAzHf0b9D1WWQxT2WWeN09/5rSYT/YIRuPm3wiaSkWb
qqPl3ux69CM7zbiy9RvhYT0Ub3iKNasFqKVUQJULQV18o2ELzUJrSLJp4UiFhsvCLfA5e1fhZ4R6
TUppJPioj+HKxly8pkx3u1++oFOV9Hyw3UA7yh+4SRpF4ewKgYZj2sm5K2U4hccqMk2lwK4xw5Ya
D+S8+FYZ+ZqU/OIaZ6NyW8JOi017/huSqDNF4KkcHsozLDcnqtwg/n45JSwlPirREOkAtqJ4Pkuy
mR+rnerFNLisrazelFq9lXg1Z8904/16pfX7q3L3bgmdRJvNquLkaCRqpIZQlfeWh5rbwC1zuKfB
sWubYi9Vz6k2cKERO1utry8PdXE34w+lUcmEhT6/4nrtwNKSSBm9l24VHOZHRA0vh5iyzrvxnYSY
fTGpH6XB6kiwetkhixzuVeW2HsRVJH/OtSejd1cvZos74yTi9Ocnm7IxukjSRgYV6T+SXrJdJ4hR
ckYiZwheI2V/eXyLK/Ik2iy1I1mr2t3IaokAzo5l9XHKucKv/qDowJGIrZBCxYGlfz4oT7FbOfqF
aI9fyuh7FN2sswQW1yLXc1DCU+2RA/E8iKC3ngSI+B2TSNw2eb6J0s+jCYqzMd3E0l1b62CMI0hq
h+IwpPZaRXJpLqke0dJDfp6W12wuFbPUw7zjCWmobwnwFyr3gtCXP9jC9uZvZw45jWnmzNOYpqUI
meYEqdBO1LTaLcQBnzJUKqVtHuRut2bAubADCDj5GzomXi/zwx8swWB5yIUfwUUhwB191FHWjFTk
xQbnyTDCGyHfNNZaL2/aV7N9B/wR4jEoa6yH5gd1JZloRqNifawQ8aRGI32uw/iukUpvm+FJtFKo
WvhyZBFwzqAEkUiYO1/letwneh//atYn9MUK5a6zV4p/C/v6LIZ6vjqNKAMZ7kXRsaErNujeTWwN
btDfdeKpCu3tH6ySqTiOVBMV+HlrzOu4Aml+Gx318VdzN23c0tCDvYqu+D6Xuxep9LGN7M3Xy3GX
JpKYk+cyT9l319+ci73sJF10dDr7zveaW2qobb8CXl1I+1xDUUMCs03xae6AVZutkB2fIJYKruI1
t9YYrEuLDzj4f5F2nr2RG03X/kUEmMNXcpJmRtJqd6UNX4hNZs6Zv/69qBe3PUMRQ6weAwZsGN6a
blZXV1edOoeBO2tC/M6jVS9VGgNaRniGDsRkRDzY6WDmUvfj7c1a8ohLM7O7pVJSl9cC/eoghj4j
3snmnXwIymSjhl9vW1oKGpeWZncKhZhCKQcWZAw7oS0hNhfFr71W0P6R4HXfxsrfD4chYHuxhbNY
mKrUlUVRDc+K9UMz7vVg20IyzGjE/21hs0eDZQx1RQ4Unj0JomaYW4TsPFUYopeoKO04L1cyjkX/
/m9Z8+J52CpabSDTebZG+naGWznVxP7WJP/cXtfSXcb+0Vpi1IQCzRw6NUaaFaWCC5YhBVNjJN/Q
7bsTu/IhzOpfRYuIy5/yjwY1uz1m4hqxxKK70OsGNQgd0xvZp9JtSwh9BbBFJrCsKk83upQyBgwH
b27I22KEQ+bX7QWvmZwVISD6cccuwSRUvo9x42/6FNq2ECaBqkJgId/6XvaOgDx19P+3ylmiDJNf
mrdyFJ0jPXRyX/d2ZQI/f9ZJgl368SFB6WHF5KL7kANNr0O4NOadpnyESrKcYJ9yvG1ovIbUxCp9
pbS8aMSgEcA4C9OSc26mXqhyRgsozKvND1B2fvO82sha/Fo8pqaJFQhb5sLDce6H0GXyjgk62YkG
xoHEn27OWwogmnxAv/S2cyyfhgt7s2MeQaCepsiXnPMgfPKKzh7zozneS8Gulaut6ELwrNxF8bd8
7dW4uJf/GZ4PQllCITJIrlAlle5Slaky3dzSDv5we33LVgCDTVcm520WLM06caug10FjUIQ1smMZ
l1Df7G8bWbo1oYoTp9kSrk5j5u6T6GxQJxgJNekclfGpVd0ft00srWOCQFHhm/QV30xvyX43PfUp
4YBqHtIfqvUMK9g7bEDgAgqcX/ymfZlqaGlrQUA6Wh8FZrOSobQhxd7etrKUAYAQ/deKdJ2smV4L
V4buEefLp1QZtz2qA1Jy1ARt5UJ5He6aJ7qXlmZpIcIUrpdkNRel75V3Qqwl6OgY46Fu/H5bBnm5
8ZTaeBIFGN0KNdE/hHL8VHXdN6MzfFvwxn6fSV4Aj7eZbfwBTnRxbEa790UIV0vzi6l7DCxnzChX
imfdFWHARNakcW30dXOuAVtDHcgrpfWqNZaHRXcg+ZyAzXSA5ygCN1egwqDoeR5D5N3iektaHRhr
l9UrnuTNDjIQyfgIQ6mgwa6/leKOPJY8gKlavAOgerSUwTHVZELu69tBDp/l+JOsTjhVcD/lk6+H
L1JYOK3+QUl/NqG/GbvsruoeYExNzCdg0DtRfvYE2dHSbR0/CAFsJTj17raHLdUIlSmJhb6U5ik5
xfXPTkJm9UU/J8nMT2GXPAUteMwxu9P8cCMO43kI/fs6AdWbFpN8hQ/BatbsiwrJCyPYoKB+HAJ0
3Irh7wRmJ9Q26OiLHzYLFJGih3mlAbLVm97pQ3RrjpXqHm4vfzEaMegJ+HXiMpnPn03SNHzMksSt
/xhaoSOKK7Fo8QRfGJic86KM4ldFNaDvQ0IRb+BF5NvL8qfIe7m9jKWLUL6wMkusS8m0+AKcXll7
MIRND8gUFr9SsKjw/uaz3ba2VMMEVsn8M+gNvGa+a81oQvBd8GnIHxR5dDqDMcE+ATfysao2YSmd
eLa2wlqWPZ2gNyfswuxsLzMXYa+xowRQ+lsT7jlEYGQ7H1F98g27UixH7yW7mfRKbq936YF0udzp
G198w6ALzDianuWK+ygCIGFhEnM/mrUtSUPfYYtB0mlWYWJUm0X8AQWZYdD4kq1xjCf13Ehi+Dhu
UdQKqC2ucXYuxsYLc7OwHxpa0Kol9Q3L+0EHgHnq5yxZuSoX0ybw3vCRAZGDOn0WGa0yUbWsB4It
u73uSLl/HE1HGn+4DJYiaQJ9zT5PhBeYLtMyfH7Pfv5rex780xFxob7Ddhd/cAfUv1CSAFBh5+Yf
C/mL28aWd/M/Y7OPh6hYiSIE0HaBpwO5fJztG9CHT2k0Ju+AN0J5D8vKNNhBT2wWt1FwzMqso7Ry
yrXCkXNoQsV+pay+6PgXNmYheGygBEPWKzxXYmPXtekMyQ+ESTZo3Ng0Zt6xeRfGps29OGUchyGD
/TY8J0b+RRKCrasZvxE639w2sxy8GPKEOoJhatGcnWa9KbzaL5m8yRXknLT4MXe1U54c2yy7E6Lx
IU+PueUkP1fMTt/+TfAyJ5amifePxvP18vpGTI1kxGzhVpssNJwkf0bnpG4/I6JuK21mK3SD9mOx
Bl1avOJM8nkuAegFXk/nxb4K3PrhCGk9JOWJ4RhB3991rli9J62/sDJbnisxzlnKkxVIJh3ByIeN
GxG+bu/i4m1Kz37iNoQKfN5nRr6s15KerFsJfXmqBGsOipRcQAPSroxFvMscBDh066glzkV0o6bX
fGXgnkPupFf+0SAYqj+jEvWOvZtqsuB56AsiMHztGoOuGkHXEYTjeqQbezf46vb2vi0FpksLs68j
e6ESyXJFbmr8yiqauu5jgajdbSNLsFJe9NCQUXlVYBqdxXkh6IVY6Lgny+rIpGLvbcwwQl8t2Kjk
/gP6v/dSchDEcpd6H5EuS91y5ScsBSxGYOgTQLoHkcYsYA3R2KI2wAdT4Q6GrxneoEbdIu27SQN9
M2rR8+0lL+7rhb3pv1+cLTW2aqtOsCck5h2zrY7S5PdCNqxkqUtQfkZ7FJUpRjhJaH9c2ym8OIgT
lNoYAM03pXFvdQNqbEdKOI5koP9nIFWW8FpQ0o3QQ8b7uVlj2l5e6X+/YOajQSjmLfKijFGlL02p
7cbEcsxwjYFyKVYpEpAVRtI1nqOz79fKraBFNY8R01V++p5uOn4ujZv3fLT/jMw+WsjEc+pOQ288
3RGjPZrar9pNVz7Z8n79Z2R2y0RalSrdOCVWQX5wPXODFudhFS26aOUVRAIlGbPG07vgwv/Mtggz
UyThyPSCifoG2qiqjXt7FIRkd3vXFo8WA6sTxTvQ07mYdi5l+eCFmPIlfWt8FSbBvOygdd5Wfdfe
gcfA4SdNojn5Y+xnGgWIcWr1iU7qfZ8go6hA3l7P0lUygT7+Z2Tm0IpaawR+0g1LDlDvHDsUg7rB
2ClqksK7o6wB9hb3D0FnKCBloBdzdp3AMJHJs0RcWxckSkWIwIN+93eCFJUbpPUobgfdqjb40sOQ
KcR/rc5Csuon+Yh0K7WPqjzK1ejoEup8ErQxWbodW+vOGNqN/ENtrV0fWL9Bdj8gCHbWww9jFB4V
4WlCS0xsDbc3f9FvmV+jMgw8TZpXGumoFvKImuo5oU4SGftS9RxzlQ9izcps8VpcIadcWNwGIg8M
elqImg1r9cxFP6Jd+yrIxQjbzEjnpWJCehWdM9ncwHjmitAaWYMztisOu7ya/xlCeOb6rLsZUwWD
IISvVc2oVY+igRRzkr0nOv67Hrr712Z4uYhh1bKe3Oo3smcddDXaxKtklIuOeWFmlpGoVShM+AEm
j115R+vsAyOpFqLaTX0/DfuA1155yyxtH5RtzFIzCcwY2uxqybvOL0bUks9+98kf/wztfROs1QAX
bdCtpeoM0J222fXeyVmOVnjEadPS8OBnKgqBT6Hmr3yhpa0DucVkHynpNNZ8bUUQjMprojA6B9Vg
wye6jeikUhWWhBS98dEOw5WtWwpd2qQTNk25GZo6LfvillGYo1NGt45A1iNOnjaD+9sbA8NBu9J0
cguKaNmV3hMvAa/AKz8B3eGcvTbqInRqtl0SnVX1a57uuOr2wovmO0GZ728Ho8X9vLA08wytS8s+
9cro7Lbdbpru8t1dabYMbhORrKLzDqKyFgCXbfKwYMaD0dc5/UNbdHKmjF10bhCntGlwZfu8VuK7
0YrQFol6cct7bhsgHbqCgFp8/kLY8K/lWbwaMrfPU4j1zkM5MDwnofzdDPcNkpSd5ACB8W0ZRY4y
/Aks8x3lEVKHqawFJQrjhNefNI0ZOpMzDdlcNfrSp8Nwpw7R12DQvZVQubhIJlosKAZQSdTV+SIL
38zigDxS6fJt5mq7wHfaKNtpPytFP7X5S9JZm8r8fduRls7JhdX5cLY8uGabqCSWmXTv16c0F8Ah
fuq9I4KLK1u5dOtcmppF6aSToYELSS8TWu8VuJ2ivK8Cj+bK8+01vSJg53WLS0uzQC2wJjGaUC5l
hvJyvC0CgBp98gcUT+RStDDaXSTGtjrQz3G7r02yD/tj1v0Ys/ahWzuq01F882PAIzBQDJMDj81r
D2oMLzH8jGqeXuYbdEr6JN/dXu9SCIcx/l8Ls40NaDFAo4AF2PY2TWRs2djVtH3ZP5mwod1CJvhm
AkF0DTK+oCfD9bV9zKxnJjIJQEaIYnM3tnam9LJdN81JiNeGIRed9ML07BCapRRk7kgeX8Y7ifjt
9baVlNAZ106nr5JSTB/k7Qf7b6Gzu8o0Eo1Em6zXt54B6Tm6F+zqKkKDCpXoSt13PVRulvhYh8JK
irnoKowx0YFSUFZ6g4J0Q0P2tAki4/0w3X88b+VgLJ7Aiz9/FmLyAHWBqARZhI5BXpaPRrrX/GwL
L+rKQpYNTZJkk6IqCcy1z4dDZPXxQBFWlbNtH48ID0n7Md0JoIFv+/6ia5AfwZUy8STN++aaGpL3
TSimOhGdKg4mfdNtUJnbQtE25RpAfPGkXVibOaKvVBE9KzZQsO5dkw467M7699srWtw7Uhe6Dug/
vJGJHGUrrVpY/c5q+KkWN4ryPYT7YMUTpi/9xsf/NUJJ+foDmSgk+LnAYwZPEyDghQNU1png/kOT
6CAooR2jGn97XYulNqDFE8QX1Ls0HwQM3dQvOwVcVtN/7rQPglJuJhJeUKw7BbVN2Bh65JmMfKtl
iuH4tZOkxTaH5e2YJ3+v6IFbQrEA5hkea2kOU3SFUIrqit8SwIZcj8F99hrJoM4y31PLvjQ1Cyf5
0DVRE/GiC0V/X4mlXUnSSja4eAh4k8KGxMP0DegMJle/03veP0p1L/vmBgJnu9BHJw5Ce5XkadEY
OCxw1IxikBNdu45lNq1Q5xgrK/8FfdJaLXeCh1oojCQ5OgC3vWbxxL0SYuCTjMHL19YU7uo6AsZP
tfLJNSKnTI8xAkS3jSzGXWSzgPsCLgO5em2k7PIq0owgYrhO+K6FxvBBZBj38baRpXMNQAB0O/MW
UDTP/IB50UKLlDw6i2Nqh8k9RaQa6Ai487RZMbX0iaCrAkaMHDP1r9mbrtOSXAi7Ijob0kYclX0a
+xszHo45RSkkXna3F7b0iQxqIrCGACzivXW9e1YRt1raEEt6UbeTDGnV0HLadO35sZiAXNqZuUIq
Dp5AZ5mWQ3yGYtX2Ybozqi8FCB6YuHaSWdp9/qeK1gLX4ofjBU6XAFptqIWu19fGcYLSJbEibY9V
BwNV8cVPfsdjuHnHPjIeCv8WY79gBq7toNkJKDbgjQz3VR6VW2YgfGtN4WfRNS6MTP/94l3c+lkU
yAWuHqU0u8BZxJ+kSK9A/x67eo1v/fV1NL9mIPD7d0kzR3STtOuaYYoVwy4VUN/ToOz0HOlbXu31
TD4Po/kYi5/0eHS87smvQVpVxR0zZqMvbwLve1I+Jc0dSA1L4nL/yMhZM1WQ+kL7eHvvl+5DoP7o
iymQbaDLcb0tQSq5eqWy92nsWMJ3WRe2Wv0bgUHkFe54oHjvgbNeGpztjNlVaqA3IGjF0t3UVr6Z
8KzpsNKfXvzaF8uauS4tFqMPRKzUzZ8UEnohOojWZy3cxPma4tdSDKUTzrtAYQafYvP1Dirg54R+
ILy1hvvLig5t1f+6/Y0W48yFhdnFE7q9VJsFVYAuz7Z5mYRQYeVOWGvB9rahxQPPDJQO6RY1lvkw
lJ9UZlDJ1I6s8LtLfS/qjp0L6czai3/x61zYmR14MQs6TxMo4lBR7tsO+YdTH5wgt9jnZYsOt+PG
P335uWlSZ+hPVpffG6H3BPf4IR16OhnVygav/Z7ZISgLqGNrhJHPsHv64aHTjE/ZJMVeNHuvDtaQ
UYufk8SIchk9ZNLCa4eJAMrrQptx5Cyw8cWxbEe7W5vTXapZTUhXqnKUVbijro2gjGh1Yz9GNJG7
r4WvPilBtaMjqGcbqli7EFzvSi6xRKCmmPAGU1dncXDKXJscI5MJO8aQz56pOJ1waJOjiwipQXO3
OOlZtlFVCJmYiWkc3fj2955LGmPSguKF/ubtkHXWkAhxim3hgzC2d1bGVHLcOKm4JvWzdEb+s/Tm
AYF2WyWUIl9PGoujnwo7eKs7S/tA5m//X9YE+v56PykZ1YauY8mKa4aqh0ewV/dC0jhiEK3xfC75
5OWqZj5pRVES+AI8SsGIXrvwvTQ/9OmPd6zntYDKrBdonrkNiWpQgoj6ue72quqfvOo+ygonHquV
fGIR3WteWJqFZK0UBE+UW87zYDqUbizgr1vL3QjMSUmV/tvrhvu4L/dWknwYQtlJjPTJiLMPE4mU
NIqH6kfVxM9R2O48T6Jsb+yj7pvfjYdBrCybqb87X6hHG7wlTyhxLe1aPkiwbGkGipWoD8zCY5d6
MWzy/Py0G59DTYHMfl8OvyTTd0zNqYTohNDtg5aYJ9+rbUY+V+LzoosbdCLB5E/l31k4bLIm7+Ci
5zAlbrSXQlO/a7NEeVFGqXgohXdIWZKpT0LuvKpERkYn57xIzVC26EMkJ3A+moAbVWz0XZ0yfQgh
qXy47YOLuTQTUozyw0AlG8bMCVt9oFssYCtzP7RCvh8NM3OyOP9EIfwomsOz6ZVb3W13SlJ9uG17
KVG4ND3zytqv+3wopOgcMwGPIkgLTqmV16quiyfZNCh2TW9U9vV6M2XAY+R61O016Fw5yfTo1jsi
Sx7CixuUC9VXiwvm2sjoIutXZS7pbVrfjUZ650flIWqaygZutFLoWto2IAywoyBNSRlllv1kkVIV
RirwEJajTwblVzmrwpVQu7RplzZmHijXQqr73bQeD1bY/r4e081qTrq4aVNqZUKcw5zozIhZoBet
xRZRqe53sfc9p+XgB80uhLD17z3NurA0+zyDxafQXBNLyj/oH9hi+89tA4v7dWFg5mR5obqRj3DJ
ORD3lLPsCOzHagqztl+zfAJO29BlUpn7QrhXYoos5f3QQn6a7t6xGMANIOQZkAdlcu3MWodqk5iz
GOZ2MnrnwKpXmwiLTnxhY5aOgSmKhtjHiVHrbStUa1C1vb2Kxd1CBZ3vDtCft+f1KtqqZnInieJz
EWXbsqr3tfJURPXWY4z2tqUlhkbeOrA1vw6eveFhYWrHK1KrIcRUQWfLPgmdIETdRtJa+Pob2YtO
reeKkMCUwkZ166/K4N436BSdtDYKNpkIG6ehdXZpCvrfO+bVT5s5piH0fYg+EK/LtnS6/ljHur06
lb+8ARM6d6qaQSs/C0mC1yZN34CHgLV24wEdCL3nDs1sxbMz94VWrd4fBaO1VS93Ap36AsM6ou2/
Q8ydC5pSuUamARBPnWWIgSG1opFRZTBKYVcLWyuSHSV7vv25F876lZHZjTmknvnaazhPsoeBgqCF
Gdm1sUYNueC/TDQxusw0BdeyOvtysd8H5AhACITQ2KDgCM3BRsCVYc37+5MC4Qf1jgmcyTts9vXc
RKtKXcASv2NbwJ/kN/lOMk4aJD63t276zbMqkGoxTwt2HaIZeI2vzySaI0ot1LynqSgzflWrRyMF
Oz4K1TcqR5nTBrm3cjiXvtalyVkYsHI9qTWJagTwTzt3h4+xGm68UNrcXtnS15rGNSH2mohg5mlU
VEpeOkoDX6uTO7tFF/NQtAe/edS0eE3ZdCF2MuxFfjgRP/GMmn7LZXqYtnGjMeV6jn09tVNN1pze
Kteerwsbd2Vl5n9inCPTSM+clGbXN70dTTJW/RrL16IVNo1pECjhkXK6Xgs6XwXahGF8RpHWr8eP
NKzNulhJNCe3mrmdhrjuv0ZmS5FjP0hM1EPPRWZ0W4ArnyAB0DZ+WJt2oGbxthYacxOO4coDb3lx
lIonlmAUhGYJbug3DShFitSi1AcbsajQQ+y6jdH8/fuE9f1nZ3aAY8HyAh35xXOahwcrffGNzray
3jHaw20vXzi/GAK9N81aAt6aHaauLOAUK8v4jH7BwYWnZCOrD3IsH1pBgvUw8u9u21vcQEYLXiVL
IQqf2VOspvSNMoU7LZF3vFs3AmpfsbHiHktTpHCgqITTCZTGP1w7IZP4oxxXLKsD9U9nwbMRB98a
kXjvMzo6NO5DZ/7sQuOrV7tOPR59HdgIPA7RZ1huYQp4NtO1lS/Ek6ufNFu5ZvmaS3kjnui0W14s
EZIfXDMttAe3t3jxk/639jnsR8pacxjaKj637nPvqgepQhbayJy03yVNtuI/Sy95mGBQS2Q2dkqX
Z8fdl6uarc3jczYI9UuTxOFd0UnAmwBcOUKSpE9mbjYfU2h3tmMYhRskK3/ASRI+FW1qfb299EXv
0iGKnRifaevMjo2OXEAWjngXLHCfBbHgfjBERH+8lbthCYXEWw1iJF7zKKvIs49pjnI9WgJ77I5x
Z1Oragg8Wlraav4ER/cOzOreVZt9C8e0K+7V6J+EHmf0KYqfen/F2ZcWffFb5iAkZWyjuJdxrLDi
0UXX3e+z7erU5JJXXVqZJWIT3h9lHr6zGH0RMltVbVRoFe3bWlN46Zhc2plFWFWpkkoxOblirmwT
6uVJWDlF8kyrbiV1WXRdGuvUjqcICP3qdZCoQ93yBJGNa4sno9rQ/SM2jNpRCu/kauMLnwRjG0lO
2H667aVLFRpS6/8Mz/LNXOm42oKOVmfvQjx07JrtqNhZv9Pr19YZ+CG7LeIVp130kwurs53NmzL2
fLPhpIa6LYAlnUQcV18Oi1agcjSoaYGnV2ab6lXJULVjQSoDFZBXwdPXrbNdLDojLVuAHiLQuzkr
NKN9QqlHHD8II32l3Ee8CSrYTxAsi9eAW0vjwlyNcGpNaCeJ/te1m4DeToRWTZOzqTbbWpbuwGMc
vHFX65/gRnC7dusVW634Htbv+GBAHXn1MNSOCN60CxdZYUCm6xlBlZzd/KHzaFKhdR+vGVnaysnC
NOk6QRdmRrRSSvTKsJJzaei/m078jM7Wrk/kzzlIoR59i9u+/8YcMROcEEw/dG5gp5hdF2kU+roe
erS88kdBlHZd1dhWdO8p6r4e/prrHWOsi2A/KbPBf3i9gaZQR2bgdt3JlY32dyGipSv5vreBSjXw
7cjs1ibz357sySLDzzDmYdmaVw0Dr0y7zMTioFsFl0MmoKAQdNVdLZgv+tD/zjvBOo5i2T40rZt+
SxXjy99vMMGMYdTpfLyB53UpNJy14PenpFEoVX5PU82OrWJv5SeRHvhtY2+CNU9LMDUar0zoCNGg
v97gstWi3IuM/mT0DxCnbyNVuwfLcQhSfcVvFixRrKesSCGAMuabS04Y+6RENOg0AOoausyxzGgr
C5Gd+GswiiVTfDoI7ekPs5EzFx3Gymxg7BtOPdh3qziipTMxH6bRy+3Nmzbn6g0DYghhy2kylSlK
sF3Xm2ckmS4NYTOc5PCLV3yFM/32n7/kjNB4gbGbOCrEN4HLov+TKJE5nLIy2MWub6tpgOya/mjG
cOmn0lYfvwiWuAVnu79temlpwDanHIwaBO/a2dLksFMaia/lVq5kW0ExbjpBXbvAFz4ULIeUqCjH
MWw4z/bqXgrKqKZ9Llhgh438mz+U+8LPArukuHJ7RdODYfaxYIugcoNfSAhUzJxClkeoGypvOHWl
IG6MQlc3gSYEu8av2xdBacIT/+qeZUQmnduW31yoMLFRtiW3BoAFcnn2lPFHIxiGROtPOTowvlRP
vlj8NTnaZIRpb8IXBQjmEK8/mKgImRTL/nASmZGvCs3BiCz/7eN5MgJbKg9OLgHYaK+NpGOmVb0S
DKecTrlEcm51DnLrK/u1cMNQtaEtpL62yee1lEz21LJBHOAU678MYafRtonjo2oBH27XcA6TH8+9
gibs9PYxIACYt/X8nKunDoPxpMjCzh+0L+2YHAfln1CUHVl2pPK5sdYAoUter2jgDOl9AdqYE8+W
NH3HUrb6k18dNfe+ND+2LsWB6Pdtt1syQ6xlvHYaHXtDl2eBiuEkGXwsIBwS4qJ2POQPTW6cujjd
3ra1EC6mtheMR6/UeXM6uUxUyzIqx/Gkq3F6R9e2/pQVofHxtpWlFcFhA7UUcZ1vNstMqz7Ws1DV
hlPgV6j76pb4VCqa8thGxPlMquUVsPeSI04svfxNAZsK9rW7e2FfKomvjieq4pteeAzz9ndb2qUR
7ZqgeLm9uKVgz2U8laTgEGGJ0+ovksUqbCykTH3x1EU1lEdbXxq3KZOLhfKiV/vYPwyhQ/Nk5bAt
7ClWQeHAB6sTn2ZW6yasBCi7xJPcwFBvxVuhh5jrj1L8/V7CxCcxDQwnFtfZFCQvVjeMBkUcvRG5
UCSEuYZQ/Z5BcLvLdd/cC7EaP4qjW6zcYgsxf6rSg3qdhGEpo8+M6lpQpYY8noL+yayanRufIkmz
LVfjrebbzGXf/oYLDnNlb/bQGIbYLN0Mh2m1OyN+6upua8l7Pb7P63hlaQuXCg30qTUAuNegbHO9
tFTTjDQbkuEEBGcvVABSk3Zbdu7KpOaCe/CmIE5NiKkJ+Xptpu6LOh3UfDgNvRTagVs+MUkYNu2p
ztfaYkumXjUMoNkwSUhnHpJEURmkSTqcmtyJ6uhZUBFv0yp5YzI/fvs7LW3epamZ02fGIJPdYCrW
PkqRZBPz3XElWC34AlAvOjgaX2nin7jeOY0njViH/XDSm8yW1Ef1V9PSSocoaq2WtRB8iboUsyf+
VS6ymddBpYdAVURYhJjQFgAnyuOf2/u1FJtI2qnKkb+/QueuFyMgUCb1qsRivPwpCz643oG51ly8
K7v/T4AcGMdI/Hzb6tJXYh6FuDQJLYnzHBSfhOPblwn3mjDY6LoeFCUKbM9rnt5hCN0KgEyQB7w5
S6ESKl5nsDrcwXMLgm/saNba/PHyJmqYmB532JkdWVPvykEX+E5IeW0G4Z/I/dHtgsfUae5a4WFY
A1gsBD/aARPVJ9W4iXP++pvVHhUqQ4jHE83xjSeCc0xsAWqEUD6Ww3D0FWF7exsXDvA0CT/p6TDu
AoTk2qArZqMfV/l4UnsNHGeWPQc+vXaXwctdPsq/blt7S2HDyDHgKBNhMXICbF6bs2TPN5q+Gk9F
oXZHxUA8r6ej5RhR1x3I6yYy+rCwA2RrT1HQKwdktNNH3Yj10g4Gqz5Fybimg7JwFOnakqCAmIUb
YD4QI0uoash1PZ7SxhfJHiGAbIv8rwf4WDn5DwPbSCORiE+h5+IurUXTU8WsG09SaCGQFEG/FYtA
9+voTumzlVO4EMfQ/J0YkCgxMcI3ewkKDUdcNwaWpPe2W6WbdoBqiRBdjZtm/LnyURfycaxNrEAI
hBE1Z/eN2xd87YqllUZ9ymXxwJjToXD1z0PzK44fNfeZ0Y57pF+McVPkp0LcykwSF8mutjwn0T4m
oi8eAiWyb/+uJdem6mUAWCPCEieud9wf9ZGxv4ZngvJRle/DLrTV8SH8e043ZLghY2JSjHFkOBtn
odwzYVaRNc6s3j2r1ieDzmsR32flP2TUL2GgOqb16OpHwf37dxCGX7Vi4WoGIT1zKQ/d1omBk7Nb
/SyQNvZI0szW0bU/5Xdfs30ovm7v6NsPzUAcbSfuE8hk3sD4BxGCYKjsx5Mmpg9EE9poDV8wPzcy
mPbuLsylbhNrw0q6+/ZOmcxC1oxz6UxgzTLCzoLu06gJGnr8RVD2tfVpDFYC09u4iwmgjRbMFlOB
e7aVZRMzxONjAkKcYQg2Q6dAi/BioYcpttnO/WswJT4zNcyY8KJOo85TtMaIK0FTOaBiLMuHTKV/
Rx7uf5fyYKWn/bYp+2oKhgnKkojdvHksDKPaE3THU/4rLdJ9IjSbRq3OZd3bdeFv4JXfVV7KFIt/
6quHri6ekhFuhtjJGq+lads5aiytfNElR8JhTc4LSCf+uj6aEfUQaSIlOknJN4D99rBr6GzJh8o7
106YrWSObwM8DzSOKFDfCbwwj0+U1Us3UiV2oKNU8FP5+7SecQjmEmgtMev0hn8LHnM9RZJTPIHB
3cHZwrnwmxfBCFZKi2+jOnZYAGA8qh4kJNe7Npro4ihFwLPPl+1QanaWFWyYiTgNnr9xrZVvtHTq
gLwwfshLU6YTcm2tHLREq81p19Jw48b5JqcL0g+rdPpTeLyu5rAqyE94yYL44YK8ttPnWsnFyHtP
wP31wKaGicjckMIaXmw6/3dqlZ+kPn/sIm+vCNBcrDIWTvt26xfMvBE/TF0uS8JaHe4EvzpPEcDy
rOMQ7chdY7F+gUZkF7gbmI6j2unFNYza4l6j9s0+AwaR5u8Ot6nUrq3ZAzF/MGm5ZtpZqFdGWBdt
QC7JlUhdhG7Q9T5rQhvndcs7V+9+pONHhiRW65lLx5pMnHVMQ2vg0q5NiJM2U527XEi6fC/442Ps
Rn8YQH1R5IPrtp8hKDOQFFipUiwtjAcbrsrhmErS11ZDIW6jTozEUx5VTljeC/IjApsrp2FxaRdG
ZskE5BW0yLVQPPWt9ZJ7zTbr2x3zs05uyo4ZyZBAG7ski/a3b9yle4mMlE4oNOgMIM9yiwCdQD/r
ClTYy8+68UGHF1ZRH9nZECntofxy29rSTjK7QAmX7gENptlBkON8oHeCNavuv1aCdxL66owOyt07
zExZMK0KoJLz1u5QqDrMR8QxTaae43tIq3yxCDC3rbxN/6bBc4j+acnRDpm3WK0mLSrQtOLJDA4D
wP5WeTSofrfRSrVladNgCID3gGeixWTNtfuVruKFZdUS/cPSUX1IuDzflsKff7+aSyuzT1OmSlI0
fkeh8amp/kgT9eJeXoN6L10wBGAKmQxg0C+YlnrxRhH4LvkwKCJjQA8pf7raVE7vOVY7bNer+Au3
8iQLifgHJ5dy5uwpmPYyT85eaE8jhGynGmZ1O4SD69PtfXs7ME0FE6FsuNgIS7SRZgeX3y6W4eC2
pyI5FcbXLt25GaRMZ1P+JkgvZbFxw+PwR/0A82OSngLmtuPhbH4KhKN/QMVOjWzXUX8qzaaKd7d/
2sJj+PqnzW7YMLJS1/T5aTXjoON954W2km0Ma5sqdz6kY9+66ElVDv4zDnXb9Guwn115V7syi9QR
n0TpWkyX2V0g3inuXksp0tiydNSqQxJ+UWnafxVg1B/cnZs4wedM+JDvmNcvhdi2Po46dQnvHB1G
dStbf2p5X+rncrz3+J8zW975z+HH3LPTujhUwjE1mZAbbTddOeKvc8O3ljHzIdPo2lJprfZUMVwY
HOGNN+l8yt1zLel2RE3SMOyQ92bj78bO8ZFnu6+SbOcJH4NwH4EDDLM7s/+q5f6detK8r1LxIU03
mprada4ydrCJx8jRGlTJnkPhn6rz7IDR3XDlbnmto99axuxq1v3esIre605q+oESdw+rFbJ8uneY
JvxHu3WyZ/9XYpd3hrsZiTBNakePWubofIXiFMPr4h8C40FwIu/LYG4g9KxbfxOFL5noFPqpfgye
+jvvKG9V+klWs2XTbD5LeZSST9ku+yD0jjw8qk+m9ZSEz5Hw0EOVaXef+pdCsoPosX3QIzuT7Z7Z
Cvksuo9WsoFSwPJXNuIt6Gc6rHTmIThGiYNpuusAlA/m/yPtvHrj1pYs/IsIMIdXdhZbkiUH+fiF
kBNzzvz181ED3FGzOU3oXD8bqt6BtSusWkuoelIOB1oPDwGZpNrpZTGekiKDGrRPZSfM4sT2FP0x
HpLuS1I10GX1w9o039ts/eWJyBLBtEQcQ8sUev3LHyLFbdG0XdA5I9cF+M5G0tovLZWhspE3Y1k7
5p8CEc9SD+2skHaxpe8U8WQNP5BKs2nD73rNHsixaluAQSlG1BcilONUfol9tH1F6PaETX1o9PJo
TjUwhpHMxKkr/SiusR+trmW2qXKTyUVu+Z1TC3cwpBvftaPAZ5E9Ko4XIbFsAt/a9f0Rwr8AyazE
h92RIn52iqTH8FExbFU4BrugPWTRxpW3bfY72/t3FBgM5SlrbNy4vSZEtOAa2X/gE8QH1CVJDy73
P1B8YuU4AUPEOCwQon0iH2oTVGK2mUpzgvRgteOuHpJ/GuVc5d79qPtr5ZW3AcCrSwCMGRpxYlpC
sMsfYYZlKCZN2NG6HIBNCZ/gLUGRzf+URdpdCm9oLpdA0/A0GVW2Qd6KxcZ140MmW8+NOX722+EX
Kfa9X5qIHLbVfVu4R0qQz4gsse+bQFK2HjMcwt6CFjodu12t7BXTMZrnLgXsZugbT1j5xK6jIjYW
vAHjI7JF83f25uSi0iaxmXYO6t/AbMJtlrRUCHcuhcLbb8xbbHq1fe9Mzb6hvJTUovTKjmdXfy69
lOElmqOZ/sR09FdFC7ZxKoDqQxhaGe7bLv7eRvk2fa79P3FV20zdH1tTtBvltSvvlETdyFp/kJPj
yq+8DkPYkKldRnxAlX+uUO16rZlV/tg5sKsb+0Fo92kqVdvE0/VtKiDBkgnuA4hA3HIEibyAAmet
tuFWqAbLLuJU2oyVoPJtNM2+oHO5VxnHPfteyhBun6a7oDBtHFlC+jjqZA21vq9ktX6+vYw3/MHV
ZhMggpXEgzI7e3lXgbUymWxVnZNBHmXIkEc18I0JmXZSx/ZQaSfTPPTDqypsLP8eNuS9admpBNOp
NJxygo0uepXBC93+VddJE+ztDPIwzMawOaiGyx8lg8CatrZzOtN9Tq1DnT1JnrpvquQI+KloHX+s
V4KqhePEJAM3Ogy8E8v2pcm+YO7KikRMRuVmDO+gofo3i0LjeyKnRwxzLrmS10Yn1HHfOSlvtO8f
avnBkONN1R5iGijNXTasgPAWXkW2kYLPNEVKPXuOwistoe/injVJxjHMwiPRyb324IkP1a/yWxu7
e29N8mJyr7PbBDnTRAEIlI3myGwXG0+NIKOVOsfMXTsZfliusA+SZ8VvT03yo10roC04pQtz06G+
yzsGWR2KaGCBLfpoGQrL3m9DOMO6sXI5rlO1SdzuP8uaY//Sorcy1Rg6Cj3HtnmoegyudR0WbTBP
RkULeBLDGZdrEfogRSqV6wFE7i6uuBjIUaVrqPLlOzFBXsVpBoRxw0szNbOTEdOBLIUwvJXHY/Pd
0rKdkTpmhGa6CFwz/wdGhE2nuisfwBtkZ347pvFUUNkTMm8eHMVjXeW1q/EuFv6TGh8q/cWI24Oa
nkfxUUO1tPF+lqqthsy6y+hiovzhOU116Movw/TjrH9Ea++px49TQCFBzogTFSWAlzSiZk7QDbIW
AqgY0F7wnHd/hfHH0H277dKWjhe8D8OJAFWvhStFITW8XMLE0L9W8kOfHVTj6baJJa/53sTsaDUG
q3l4ot5p4s+GFdl6KBzGmH6EfijFU1UfPz4QP+0bdd6p/wHV9hzSWSlJZ4R10jt60jENUTxK/U9f
aB+Y5jrcXtvi9lEhh00HrhaAnZfXVg5dtZYjLGlQlT3EgmZLeboSeEz7M7+e4LHoqyBLx02Y3YIo
HeNAt9Le6WDN63Y07DZJ8SVqPt1eyoqZN+TAO6eViH3aZDpmWvMolJ/b8XFUH4B7/XdWZp548DLG
l5uCxejfxf7g+5IdlT1UMSsf9eRirzdtokkBNERfavZUJwYMNC7Jl9NbIZ3DB0kvVo5l+gvXFvjb
yPIA7ZqrPSSeoKullveOCZZB/5Z4n4tPELTYq1WsRf/EXBFT1gDXYWOZrQVueLloKWHSFyWTtryz
qGyV6hQ+9oq4MZGzNYen1Dp58Yuv/7R8Hxjn3u1OQf0r8tIXL/0a9u1DPSjHYQ3esfhpv/tls7Sm
YGQvU/OGO1O+qLJgK/FuNGz5Vxo8eZPg5rCy59fDVtOX/X8G5y+e5KqofqEI44TFKf5UDh5Yoxe9
3Hvtl1L6XcQ/WqmFeP6pXi0xLV6od5ZnF7dGyZ4hELF3PDOTtoXQA6JyBWUlNlr8CN9ZUS79SSBL
MaKqXc+UxbGUbamdDvNOXfP6i8/t+32cVvvuY9eGLIq8hitF+N+e5PafRHxsJHRcXVvJ9ak2kgmP
CgLht7/+JXcJ7hIOQOJZnbb7pdnELf0QObDeyQZYs/tDiyZdNzz/CyM08wEBMTqGpUsjPXqaaVgp
PGnynZVLm6J+khH+/e+MzL5JP2NYQnPl3omVb15j2qJ+qtOVhSxdOe3dQmZfV5ir6AbL2DDdz274
U4Cr9/YirgmX+ZwmfADQJSoCJFSXW9WZptnVhsQcVfCVORIK1u5dbRSbJtG2ZsWsT/WHSbV0+JwX
JaVzkRn1srEH75+V37HgS+k0T7+CWMcClXj5O0rXU+vQUDmyOEDOr9WU/NU0A/8ulIcYLaZY0wc7
6ESKulIsJp9dP1fBQIeS1J+i0rCOLYi6eCuohRgxUZeYd5qW9mfEkBqPMm2+1ntc+r2kEVNIzG2+
wiCYoRkLNWoFeGQAbWmTCL+yoogPKMsMm9TVfMcYFeFwe5cWjU73GepMQAbztKmXezGA1qZ3ivar
3L1a1anIVd6237n6+balhc90QjwS9DPwNmnfXR5HCwFd3MVYinpF3aqFrx9DuUQjtm6slahjYVEQ
CUENA20AaNj5yXtKLjSqSB8IgjuxiMBTjWeYR13hftCTL7eXtZAF0gSiUoQKLaifOZZzsErVRQmB
xmorvhD0Uuq0HiZIjJI9iOG4BY69EvouuHNQFPAeT/holDnl2UaSvQHElEQnLS1vn4yRtTVh8D01
o3WsIHFbuSGL5qaNJJYHtvb2er7z6n5qplmXivQ7mXZWyD+FWj1EovnHM8o1B7hwcJMCF/13BbDl
1ex6YCYQx3ax5KiZCwVDufH7cYNA3F5Xxy9lvZYgLp0d0zhwxHAl8a0zp17kvqHXtGCZxxn3wXCs
q9LaBqGwMz3jrjLS74Uu/bl9XZZ2cxoTYCfphDLbPTs8wxNFNzFFJ/qrJMrfpC7g1PqFWvHff2GH
I6OiJIHanPfE66A0oL1vJCeBgykaXkenqyW7+rhiPIW0aRSR+8EEBN2Iy/VIcqGlUd1Kjpf53w0r
33ejtmVyfeUSLkCMJ/Qe8DbQxQoR6+yosiqqdKqNkiML+fikaUm9TYhK91Iv9TvTao3d0NfVH9MK
BcgGWu/Uama/vb2nC7dz0hGYBqq0aTBh9nQ2ctR7gSBLjkl7qI7afWzme9Pz7mtL3vlrU05L4dSF
udk7KqnIYsHRJTlGKKKQrB1yo9iq/U9cqBVHB50HSEcMrk/1vQ8b+sozPv31WSaCdciM6DDQgJ4z
EPSD5BYpo/ROJmW24fLkje6hs0zalfd5fohF9Xcs5CsgtIUPkveaqYwJVwHr4KyBb0KxULH73NrU
/wLtfvqStspJEL9kWrxX9HwFFLN0oBpNC6DWGNTm378ppb5rtTTManp1aUhz183PQRHtk8qD1V1z
V7BpS8sj9gJlNzEpinMCAjkaZTHTE9nx/M0oUhCi1u8V960H/0Z5DinqffzCTvJnxGPQ2Vwl+fUw
NHpWt7KTjY09cVZYZy0Ojgld0UQOPp6EgyH5j7F5qq+PXW8WRiU7TQtapZUKJ0zJZ5Ig8D/V7Rpp
9EIYyxA5MC1AhTrj87NH0NdjOTIQOQalwNAaUTMNayidVr74ZSuAw7mVPPJzryNGldsgXSM7VVfT
Vwn0v3oarGkaXxPaTc0ImGomCzBGvBHqvnthAXWMTa02HBNaarld1uH4KRXL4ROpebUjKyDzTrSd
lyM1kLtQ+AoZzC5hD1+u3/Mo+16h3OXiqNs8LWvcxG+ZzdwRIL5kMbWKwBwxx6WHN4N+LAu5kx3f
H5kQlKEctA6Rbp06tDGT2HG15LUJGqcqn0TzkBaG7Y3fyuQAPS9zcCtA3aUvlildVA4JJaH+m/lE
QRDDRNBwELS6m+rVYvazzA4uOjJ6tGJq6ezpbKN6CmGBDHXC5bp9b9SqTBYkBxByc4y4a5s4AmJ5
+xNd6p/q1Pn4QN/ypflwWJyWedI2HlcsgdoqG2X12Ll+e9R6tjcwU/F5JI3ZZqb3krmcswa+6QD8
8wQJ6Bdd1ZtTY3b9vhwMaSfVRbHv5dHblF2rbFT+sh2WLiiZFC5Is47l/dC52ZbJ93hnmiB3UCvU
j62Wa3aaFtK27hAOVKLk5LeSy7aK36umV/dRk/i72+tecoUmxF1vZNSom86+38LIorYbVdkp3NA/
NqboOmqeR79Uv/qnS6gW6lJpbvu4VFYCo0XDlD0n/CW9qXl26keWktWeJTujoO9L6EtSP93nFapU
kEMo3nCXxdJK5rN0kya9dwtpxmnKdxYjCUFT9r4aK0zbypbtBXd9BcTg9n4uZd1Qr0/6j8Qm4Ldn
RqpU7Xvg19wj9LwBSoVQfXY7TXwxwx0613ZmkZF8C0XBjsO/QGJWzC/EtXwspHfAx4CEzJWd+szl
detc2REEcwSCoJYvblwY40aFC++UZHm3b0V93I2mREPOE4p94RnZXeap5lazis+pABGaLtXRrgvS
8lytYtwW0k84rsEngO2FVGbuxgJLEHVZCBVHys3xOQMUs5OVWjtkSrdWv1+6Yv9n6moUIxqG1FJi
T3FGZacjp6irJ0t2wcxlJ96ts7ymQ7tUwHy3NqLgS1fVRYNeyhFra9T8bija+yER951QPJBX7ENy
7Fx2JCXeC/qw8bsCNaPX28e/uOI3UPPEn4fc4OUPAJzS8oQECqULM2Niovqei+JWNsYfuR7Vdjh6
hzRYayIuvUxTyo0UNF0SQPGzioIuur3gheRSgXIX9ebB1byNOsgP1vi7fvGeipqKdn/vGbmDANN2
5IcURncYoFoo16iKlt5wxHN4J3gmmfOal9Ndz0JnbCRzNSYUg/bFrQSnCPRNsIvbh6ERbTkX78T8
0dOPZfKsp+4nz/whut6Kd1t4HwkmmGjjDJjvN2Zb4hteFStqJzlu9sBJf2p9dzeMLjDEPxFzELdP
ffEAJhpN5o6mB3mOyE/7ruhyd0qICJc1CRK/dDiYefTS6RoAQxCT+Tao410sN0TTjmF42zTxnvqy
+hSk9U5YLQUv5UwG/Ak6HBTMhYIGv7yI7aD7SSaQtZRi8W2Uv/qqa7tx8tlqk502wC7dm55tef2p
Vl7kdA0RsLT78F9MVS5aRNyES+tNpOuNRanYaQVhnwx3UhXtUlRHabBK1vPK5i+8KlR/CMgQ0p66
RbMXNOQ4zDiPZEdVWmr6w4a5Udv//RSWwFATu0MqVq+HzVD7GyanC/dpYFzp9m9Y+gkTgQ81cVqi
UB9drtfSmzBSoRFxDM+st7C4uxvLiL39bStvswmzCBToEcECjVeQHfMaJdi5gMHQgFi/dQ+S91My
tC8KpWO9pJev+HdZXzqtu0Wx7SQWqe1SzGzGfZ7nf/1BOlh4hbgLNoH3O0vbTT8mJyn3D20hnkJv
rUN47QgpXE3EvGTNEJPMs+ZYzeEijkiC6rLpCNZ3hfc1qHeVchJdlKWMP7e3ZsEcIQxjQYwboj8+
n6pU6HpLZU9snnvt1PSwCrvUjiX5XdAiVlFPvSy9W9OtWwAe4uHog1PDopJF9efy3CXLT3E/kuzE
Hjhs/WeCIFJibS0tRB35Tje+heOvuPitMrSQoAcd1WuVmP/nF2hkJExf0cOevXgAwi2hYyIZ5aIu
3FRjxlile25E9+9g/kykv74QfvY6uCqE6o8byLy96abt28Pt7b+ukUz7wLwlSEELgpjZ9977cepR
zJcd/WuiGTsf+N2Q7Bs0TRpLOxbR07AWNi84uEuTMweflpmXoJwsA2lpgKJGSrE3xlF5huun25mD
kWzVUE1/V2qT7MtYiTd1Epi20OQfn8a6/CFTQPguac3QJQlwtLJjCaGw72O/+DRYY7xXy1Z8ur3N
Cw4AW3SVmE3g8+fEL23pAhW9TGfRpa/uQ1UF/KQG30Jrm7baRqgeA+sJWsoMfffcBfCdgZmwx2+1
vtHdx6Tfm/0vgwYTdJkgcSeQNvxst3/hwkt4+Qtnu+F5flSXtUxlJ3N/q4CDvXqvWKhpgXl1+7s8
/ixL6j4QX1zzlEBomG086SGwRruR1n7K4qUEtUohnSBAnKNH/Dy2aoTiZUdUqs7uukdU08fuXOam
HWrSSTZ/F2F+lLJDr6EBWe9L6csQFIfaNwjc9gMgpGhjeist6Dcs8qUPV4jTqESh0TaJRM2OsJDz
IhNycqCqaeMv8hBUu9Rr+604jPdMBwmPoxYiiQpw8zlsKwt3koo7r5aeJNeIbYhI/jGauttarm5u
isyPtwGa90ffql75TzA26iIaUPJ3qTYimo1x+pRFcvLQ1HGz7Wkab9QxGU5tU61RXi3tNkh8bQq2
pvGZWT1/eoD1thXe8tiutSnyDE+ZZJUbU82ETWbqnxTLM1I7EyXLNihKb2/fvKUXgJmqqRw9FY/m
7GiqmdSyMmJfb9VtQcMEvKWZBzYDEMKg26WVrCG+F1C0MKRR8wc4xKPPec6+RkMw3MJPFSfRG6Y+
WrH83IMP3jZB7P/SUmM4K2o7wKlTwSOtZWK0yUfl7EVSeZTjYNiWpWe9dnktbbygiP9YGYx4aVz4
Z6FwlZWvYfruZteOh5jUG1aSaYBq9k5QsI/DQmoVR/TGQ6HK0NQVjbxt+qjZyEAvPlwzghWH240k
NMNhxKGXW5P2rRQ2zI/SI/suqwG9wI+/OHRj6e4B2YJ+Z45AamHxVL24Ux03rZhOKLaFadqK/qQH
7saLm2Mc2dXL7Rt2HdTCw4H4zySHBVh4jtXMkqw18jpUHSSitWOiiOF93DAbo/imtBGbMNzljb6m
Lb/Q7wGTZEJxNc2+E2HMdlJA241cOdAcddC+u1Zo2U3Hp+x+NqroRamirSV6u0bV7TFcIyFZ+KRI
5eiwkkZRE5hXUnortQqtNVXHKmWGhNTR34WZ1u+sttf3QSQA+mqF4E+ZeuXK6U5OcHZbp1cOrVe6
kkR1s5DeNfTGdEnqnLi1mJdIuKzfymHlNb0O2hGMIGmYQL58GHMco5lL1GqoRjtRKYQ7bwgM2xIK
ZaUgtLSJNDoonAOzpz048/d9ImRhOGiaI9at00E1bvivvXvyPX+XMy2XV+PnD19TYgMaHeAlIcGc
E+rioasmzxJ9Qp2kyV6MDgGY/sFLNmnUrxRtFz4JWpAA8ymKa8yITIt/F/vIfeE1VOV1hlDkQ4Bo
q1RIsL4KBwX5Ycv/fntlS9/CW+SjqxPpBtjAS3ONVBX03NFIQYpJHe+0epcGhyxTfFuOntrGPFvq
lqnqzW2z1ycIUQ07CpieCWF4Wy6tlgVQGW1wDSdxu52XSi0IGiJpSy9tse+2uoJ0uVX2a/pG19cT
sxrKaYQwTLnNiYYqyx8zMjnTkcto2OcSkLUo9E6317ZQrrm0MnvDBgHQSKamptMU/nfFg1tdCp75
Hraume2VygWLV3zqXhSPqTXfAfQJW8XvNgx2eb/yzV/fJX4J/pX6CYR3VHAvt9kQilAQG890ckYw
k+CeAm0+MDDG3KDvrRzp9Wt4aWsKZt7dW9eqilbHbzupH34azZ4ElZG8+DFH23zl+1+4tJMtioEE
J0wvzznBmP1QC60sTUeatlRog9cgqvqNGOXRtvFKertZKd95id7DymEY93oRdS+3T3npKimERNRi
AGyD0Llcbh9ljDR3lQlpRguYrq47cIiqunKAiyuFIJQhfa4r/K6zu8TAq4q2emM6Xvi5z3PbT6C1
Vh6TIgXclhxCt7BHD8WXNTqepdOkHAJjC5m4BsrjcnmyAW9T7rHDWZEUJ9qv/ZPmifeG34v3it6J
K9/MkjlVw7++EehfCaJGQmWl8Luab4+TIDx25Y/AJ5GQ1soLS8f23tDsFbR6JRuKYjCdNsk3JJOh
uYayXrLAWU1TEFDe0Ay63LnALLtkiHXTSSK33oA1Kje5BLPw7et3/ZoDwqKtx7gufZ8rjs621pu+
LCvDQXUu68XNgNZlvMakvWZk9jbkkQVDWlAbTghNRNWKEwXzf21kfiJKk5pu3rCS2NvI+QPwmG2w
1tpdWAlVU9KKiUlHRtry8lAsiXxQHiAIGgLv2MUugzPRplDL7e1TWXjWCM35ZqjRvY0FXZop5a7T
AiERHZ2RG8vLHnMm9NVtGasv0/yIXvUrmJaF74YRaQD2YGH5dubCk0M6JiOuB4CgcdC1L8YmU0rb
ClcS7KXdYzwFciXCn2siolT0+mZIRtEhHmuPZhBvI6Zw9n7/cbQ1En+4gf+FIBJJXu6fgSyJWMvs
X6hlP0q92KS+9aktuxWvurQeGnUTDyAe5Kq0Bi5JlzMXM0qU2b5x74efG+3rx6/CNCk4FUm4C+rk
Jt49h34eiblqVaKTFLU9lBA3tLs2/9OmL2ZtrzUFJ298GdvDXT5hDZWpckp8fWksJdAGHsM18B5q
974usm2h69DC3a1JZC84N3jSJ9pU3A5J+nQf360qlL1RDI1adAT9p+r+7bIP57gs5N3fnz07lSTD
5dzx98fhwcxe/93fJ2CgTzvFn2/P7bvfr0DHG+sFVDENKrc4TYYPI6s83j76pes1AckmbjWS6Xlo
UGiJX+YhGNoo+xMrxaanaS6lv24bWTzyd0ZmvtnVJOaffZmVtAEC2O0j99jT/FdF/JHBknHb2JKb
eb+imY+WK8+L2hqYLlirgyK/pn1jR3q01dYQ40sOFBet8US/McvO7pcy6AhScnQOrC8ZU/Hf+vFZ
xaS+T9by4cWrPIFYoeXjk5mzcbkwvVpKZeGrK5o+o63/C/rLNwou7hmNW8bwZ0ekap006g2XOU2S
V7lWn8WhuENdJvbWxmqXzoeKzVQwm3Qv5j16X9BGw6e35ejKPlFtrSCvsjOkjm5fg6XTmbwzXVD4
w+g9XH79JqgaPyHycbSGkslDjWQchUcJtWtR9O1OXQkKl74jGp4TEp3chbLJpbk8iPxMIRd2DBcW
eZqR/J9dFv1ze1ELAIc3qB+vDak9bd2Zp05C0BuaEUyN1eI+RaIngBWawRJzX2t3utXYdeDZUtk8
15l37sV4667Jli7tK/z81qQbScNzTmDlMoQRlPBROwN0JWrzLTM/TVrS4gCnzzaLn24veM3a7FqO
eq4jiZyAPUt8u1TzXeWJnU2lxvT2EPHugDZkK9HqkrOitoBK8lRiAEF0eZJiGsWlVGuEKe5BZSjI
7NoDpEUTY3QL6Pjj64PgmMyQ+wB0YxaAo34XtUzPQ9SVc4y95TQUE0xv2EJrDDrL1oI1OPPi8iy4
H+hVU9mbW0TXSZH6jIsqAxmUE8QN08JWkiOlTILMtcb4QpuOtx7YC7M8k9THHH6fjEFmaRGdiZ6w
HAwM34a6qc0vnSRtB1VG7uZIB6QNftXNigNYWiguk7wQeSCWO0t6ee4auepKaSoWjZBDZt6vThc2
/XAgFtzfPsalr38iuTWgzZimVWdPgeS3SjN42NILd+dG2re0yDd1laxczWUz6JzRwYHlZh7RTCIg
QyQxy2BlT0pjV5xeF69psyz5Zw5qYt3Gd5LGX95/ql2FQJQoOZ1XbLro4MHMXpqfxn4FA77wpsGW
BBRwYvG85n5P9RwmlClQhyV4tHsaNEc5q+Td7ZNZWM30DU8lCeoSTCxcrmZUpaHP0h5evybpd56i
VjtllOzW6+FCzYUVd7VwQCQelLBAsr4hwC+tZV2mKX5HoKOGn0Pjfqye8/Fwe0HLJqCK4GbDLDB/
Pl2ymcZteD5jIDa26On3KWJ+G7+oVs5nzdDsAe3NKsoLFuvo+d8mcHL/adBWIuhFE5Tep9IUOgrz
UnVNl1MOprUMY8qY9R2Pi52ubdjiPWNgBv4AitRXc2mJEAiB3/mSo0hufZ8MlnqiT/Zy+1QWr9k0
EaMquAFRnG1WByxdi6RccmK1q7e5q0UbQdXcYz0yQRhYwA1v21vyq1MoCMcL80bXsOGxsjota1LJ
EceiOXWCMG5VrQg31GFECjmCvzOCRDtIUcFFb0PQ0JKcb1uhW0OgLK18qmrCmQyFK/XFyytfWwEB
iRASD6D07cn3leV+a9OtLjTPt5c8famzvBFurQlkQ2eRpv4s9OmpGbdGV0gOYBhby4/uwIOMsoeR
53tV/Xrb2ELcMbV1AXQpk6j9XJ8397qhFyu2N0sYwXEEE+Sg/mNs8q2pfGvMFbextId4c7wTkL0J
LjXbwzrESyYsrZVswfiZJz86DT3g9F98bu/MzEO3uLMY6et4+ivzpdXLjei/JtbKUpZOiXAG5qGJ
ExQ6tsuljJZZtBCc8RIqubwdGRvYaXqinKg1xXaa5N7jiNLI7vZpTftzcTWAWBHJAL2j+U/TZHY1
qiAUGQ0zLUceR1t2vVPntd/rZt9b1qlVczsYf3eR/+220SvnRQlj8io8kSBuwN1erhShSrUtW1lw
hCR7FIoT7G/Pllat8MVeF9UnM0Dpplb3lMzMw9E4TwRLdQUnToqtZH3Rf6uFXYDOZ+DDm0SqTn26
UqhbWBmejG4Xwocg5ee5YBqN4JRV0T9HYCYQSa7bERm4lYuyZmS2LgieZSWB0vfs65WtU57h0ucr
T9jS5tHBBRbNfBQVlLnOXBvElpgarKRLH6i32tqLZfwT93uvv6uzv14yoDf38Wsx1VTBwSHWx2jr
tO53VRtEB/OsTkb/PAlgBlZpM5e16duVT/nKY5D70e2A+XIqPvCEXlrpPJ8yfa37Z0KsjSBGdo6M
mISuXfv39i2/+p4vDc2jaDE1daGSFf/chi6JyUsSnF2YhcA5imuQjusbQZbOWMiEI2RNVw4evo9M
L7XkHHDtivFQxxCoftgH8offG5kdT1upJK8jRgTfvRMtLAjVHt3v27u2uBSmNqeoBs2GOR7SHbSw
bUM1OY/mq9pXmzS+S/2Vk7lu3U5LeWdkthRIWyNKOUpyNjwAEkm3axNjW+bR98Fs760wkezOLW25
UXf+AOxIKRvok4ozwKRNX+bg89dSy6VV61P686ZvR23l8lKqI2o8vuQH5976UYrWZvq+CuZlP763
761IMyuRb2VVGQTnUv+qVbmdSJ8beQ36sraUWVQzKfTmwWTE8p4DMd9IQ73VAm/FP73xL1w+XBQP
6ZXS5OfiU1O5XEslB0FWJmJyrtoYrWMEAJF9iVSbjqnZRPdik+8ytMWYtTxL2Uug/1Hict9WyV4C
TBbFfzjYo1ipJznI7bHstrd3+trJkDrRruMXUndkTvfy11mi3+UAObJzrlbg+JD32zeoTG6CGqbd
QWmCw217V5E6PcL39mYna0S5J0WGn50L8AfqWG3d5r+0MDvWKG7gkOyi7NxH3kbX/wRrceN1JHK5
hNmr1oru4GsaS6AP1DYTiQp2hD+S/lRm+pZy0k7vV+LitV2bBz9RRLSfx9lZyTRIqO9bQ1zZtYWP
4eJcZo7G6rIya1yEVhrp0I+WM2p3WhSsQIkWjcCdqyOpQ1lgPgc5aIHvxX2enQdq0RsaXt/bHB/i
puWfj9+y6W0me+KDoxt5eaujAPkQYyyyc+KPE415EKgPDE6soSEWPh6Dp1lBQ4baAxQel2aqGurs
gFjgHAm7JBefikz8q1YnoJ1r7fWFC8CeMesB+SZV2fnEVdox0dbqaXa2xjRzXN2X91ZQfbu9awvH
MzVwIJ2gJjqRJl4uRwRInauJmp1D0atOvVR6P+EZDe2amsea813auve2ZlvXIZBBPQ1bwfhVLMqT
pv3T85KpsOfeXtRCfDh1iig+4ONogM75cep2gDSz1fl2UCGOeUc3Y9Qc8rLcKEq8bcVkkxXeY+zr
ECl+um17wVNcmJ5tKJk4woeyxX2fZDe5lfI2JoDzs10d/7bAciLsd24C+HNu2108SCQXmXgkxKLm
fHmQriIz0txy/cXO3Lr51yb0obIw2rUy+tKtJKOlTMn4F/XK2fpAVyFJ1AxcmNpX75Qs67dDXKzR
Rl+HpxwgFDITzhEh8/ndl81Si1TXywk5aEIIidMbzQNlhF8BY1K2pcor6dji7gFn5qrAygFRweXu
KVmjporBqZkB2l/RMGY7IS7NfSb68spBLW0gophTUVmfWJHnsUHUaHqpRPnZKtxDJVeMUblaQ0P+
4/cBDAPfNcAtQL6zTIJqcsIvyPJzZX4a9GLrE9pXCM3etrKwGLLJCWcCKINsbDrHd1lRHcTmqBR1
flbFgyyJWPgXwQqZ8qRhyxwUyevsZPwaZR+/bItzFOSfzCx2Mn/8o8r+Hy1VPvweMj0NDJxQF1Yh
WkWXi2niJEolK0jOYfgqZC9IN6vG0+39ur5nlyZmh18ngLzbLEzONC/6NrBBCUvp19s2rj0QNkAJ
U+WC5PiK9GX0A7dFkiA5I19wcnWn8L8W3b3pPSN5JiKOJH74pgHt5DuFionKEHt3uW1yxD8qhck5
r2AT93QnDu5VBmNvr+p653jbNSZxmQJ5M3RpxQwzTxfSPjn3vbrrh+dWTberhYXrrcMIwr9o11JZ
4OG9NFIUOLVCJ4vsinGT9YgeIMswtn8Dv98wxpMdqmyNouv6Ubw0OfOn9SDXRtOSUoaasJG6bwZQ
HQ6qW6tFLu6fhQwSnNRgAufvA+iCQO9FGTudukuA3ltMlK4C6RZWQ/uRLjLBHv0SbXa/h5zHIdKN
5Czn8QYdMFKMhOxU/Lx6VNeeB+/5ztLMvw1jIua1hiWreQn6e6tbY3y4NgAsQ8HhMHWErOe8Wiab
gkTlYnCRDDoi5r4fgjWMzvVmTeD6CQFGZRUE2My1RamvSHmVWQ5KrbtI+IaUJ0N86V0q5yuf6PX4
3gTIAMHA3DzwenKZy4s9jFJeKkrh0q79ndbMlnyjXrwfDdeW0Wce5WMr3DFGJ5jDz5y0OK/PXnlS
6mCH2sJHv+M3sUuqq/DBQJI4W3QeWs2otCNsKIPZnXOjhfy2o55bWuKaqsP11wztDJ4cdvQJbmVN
J/zucfLLEPxbVLvUrOtDbpJVR/Cn+umrnAIgTgbkGuSnUn758ALZ6KmAjNgmQ52zV6SDfaUiGRCc
XGm3snIOvK8pmkq3jUx/5LLAQIbDuCGhCu8v7YzLpfWZpShd/T+kfdlu3Lq27RcJUN+8StVbjpvE
afwiJFm2KFEdKVHd159BX5ybKpZuCcndDwsbCOBZJKfI2Yw5Bsp3zE52AfiTcSOmU7CbyCukMm7b
ur45AImWVWrZmwQDlnIp+g5nVtOnWQwap1+F91oZT7Ryvt42svC14dLAs4X3CnNBKu9R1VU9OlkU
LPZ+RzZz75mRRrI1Hu2FbQsQTQJkA4wSZm2VpZiFYPOEyidgNveYuP9ktZ9y+8ko+5M9/bq9IHnT
XZ4QkkN0z6CjBz5dtCgvT8gsCYgJEg2VJr/flAS0o/M+sdodpG6ionlfVV28PiXYw4imPCV8VSqb
kyAIX2cSZLGdTAebzLHTaHcBhqRvL0vdQVn6RH6NGUCp8Ij/e7mszB5nL6MCVbqshJpaq7GN5ZfV
Tq81xLGgEoty7MZf1hAwPILKAaDFwBTgvx/aRmcfcpmnhY1kLY/b6qQZL7Kl0L3fXpfqfzAhxQwk
KR9aXFddnzbJvMqkGY2JJ1JwmqafU6dcG/q73jwIqkkeCTg6xDfVHkI2+HlAp47GCeAxPvq2iWdu
p374XWcJ9KLWEB+qS8g1Yb4JdC0AYnhYlnJWvVXpDnhzYq9FjTEPUX3LvB+39029Yz9sQDBHqgnB
1dWGhSf8LOfBSOMKwuITWPyBmHXHR0zGhqP4UvKw569/bxGzaXg/EGoikVJKcTOI/crGp0XccOM3
F9n8mNf28OC7lb5hLc+PJHGn/ciGdk9Zu8aAon7Wcr14SsDWgSwf8+eK/4PuX+dcz4vYDjANnXf+
oRHO984fNmIY99Z8Wg10lnYY+COQVOLrBr2W8oqNvLMzE9QusT+b7QYza1aUDN3O1pkXFhrNI6ew
6m3JdWi0YLJ85Xu/ihywYOTEACXiGkPJS4XNaUIT/ugUUPUQPgLUjPG9A2E0aFyiLOm1Q7PXu4Zt
qdmIg9EE+RimYx4cq3EUVli51bQFl3b/XHdJcZeVvH4uSj17vO0SCx8vhj09CdP8wJsod22fOkle
WkYRj4VHt4Vm89fC0fhKjeCKk+NjK6SYC8bhgdNSR3ZBEVP5BvOLOHmpm/f8AViqeu9+AfFVck/N
qBmj5s3SDrfXtnBnSDwtAFWIYfCJKR9xYCW+ORs4/sZ45/0b+WRqp/Jz/nLbyoJbX1hRojJbeHWJ
hkUR0+oubSGP2oSG9wVcJ8wpQn2NwsFV3sb/s5F/1qR8wo7VQT4lt4q4K50xGkyeggnB0bdJYYEv
tO3Sze3VLVyEaORjmByfLigE1OCiTykF8MQs4qkGOxbe+1NprzRul44JywKLh5zCx1+7vGudgooW
X1AR16IhEYSCg3skQuRUGYX3WJsFZOJ4vvIsLh0aEAS4DBFKo0is2EQ1J+toCX8UyeO0DcI5NObf
hL3nb7e3b+EGAqU5ajDIUmzUkhQ7k0+Y7nGk3m2vYZosTe1niBW0901Sse00aM4RVUnyaaq1X0Dk
rfV2Fq1L5j2ZJ2NcXXEWjWK+EiQLZcxGugPD+hQ27IfHgP3k2x6SK3NLXiu64jFLHorgGrXAAGUr
YL8vj3OwBwaMnItqQwJdejTvQHKe8M/+9vbOLjkmXmgIEyOYB62Z/PezwKbKHOiIcZgpulMLagMr
vW/W+skf2PHzSFR+bdCNBn5G5gtATF4ayfrUHoKyqeKpecwyyDqmegS2zLx9svRQr8BxVO9KgUby
K0+gVNk81AGY5IMtd9NwyKEDk1gAVnZeVI3ZQzt8N8gh6cmpmdey1KXdOP+h8hs72w3R4Of3eVvF
FsgE0QkNZ2s303Jlz6+PFkkG2D08OaoAUnvFm3XBpmGiANeY/Qt9tpD/zkZxAIvo2nNxvRzJJo9X
AUxpmKNXP8+OCQCzGr2KR4jhGmDm0IxfTOShPteRnDZ3BoBIOvJi0M++riHnpoC/QedVODui/Xfb
0RaecUkADV15eC3iJjWJqwZMZ0xuAhAG34lqm3wqIMQ3/5eVJzzcO9INh3I2KcZ67/zxv8bJnpjF
o8l9H7Ld7V9yfWnhhyD0xfbLUF5VSWAjzxn4zqqYUcp31Jrhcr7HI6MQYq87ubVtiZtsq6pbC4cX
Dh6WZboslaDBb3DpXtZc5K6Z51VMZw3KvnsmIl6EbXe8vcAlM2CFAHZTYv9R77o0U2p4IfSRVbHu
FAWCYHAK2/U9L0iUrWXmS3vpIhB1AMkD2tqQV+fZBxNMKP8HDT6YkYM6xAGoS/SxldyBogXYAvbD
WVM5XwiBAL3HQyop8QCJVRGNs19MgIOQKi7Y0dHZThvePCwsf4U+hAXR5WJfgAwujR3jMKwMgF5B
Y3EPn9tWk3cMxCQd0GsVFKZ/B2TfGqhfpj8K1m2SLGT1kxh/1/0uXVP4WrWrXBjJ3OQ0r2E38N2d
NwSbsn2sydE4BfCj2opmAWKp6bUGc/RtT1q6QCCXiU6RbLCgSnh5vLlZz1U/cXwqGs8jQqscrUuU
D4y2Xmt9LHkSumbABIKfG9useBKxpwFDM9Duyxyw+UF3QNsLjPyDF3+Yd3XQ5dvc9QR4jiq28rlc
6XTJYz0zrYpTDSWbC+BNqzh1ncii9kvgvnbDzoA6aW93R6NzQ0CdZhB4fQ6mDVKNYTxl5reRF/eJ
y/dT94g67cF8dBkSjtsHcDWWpf425eg9O7M8zJ7j6IOT6W1a45ASoKElMckunR4DCCZHkMccg+i2
Ybndl0829gQJO+qWEuboKHdIxzs30OiAq6rai6yO6ulhLnd1Ue1JyEAVxOd2xeK1r0npCRwFsGeo
s6jtQnBqj6YA6UucFzM0nXl6l4CAKNQIO9xe2vX1eG4IdVLFqbnVmjbtAAbq/buEet9SsIBw24+4
vr1t6TorlJYk8BByPLIdcWkJVPEDUld0qgNBfiGlF1FflGQlUFxwkUsriou0whWkc3vATrwAL3wH
+oC3gLEIYXQ01XNIHL41BBh8tS24g9uwceyVgsji0aHUKMlSAdVXJyIde5i1Ue6oF7ygOsaNe918
ub2V19kNFgkOTtlDcJC3ya0+e2gmatksFzpMdA6c75uRfw5aEWX85IP67batRQc5syWXe2aLJB3z
mxS2OlAXWNvJIFHKtv+QsF0uSQk2/dTnZTkZdexm7z7JUc94LlA20NzVwfjrj/nSknKNT4KWVVOY
QGaIei+86j73Rh5CoSw0gfLrq10yGQ+Tla6gvdfOTLnS2wHM+4WLBfLZvi8S++Dl/cYZDkhtoNm+
gnhcXiOuDQ+SVADOy0M9O7TWGFPgBh0YG9+T7D8Hco4Qj4N/GGUWeY+jMax4yfLq/hhUjq+a0Yqe
GDbVcH5Bfq/1WdQeE/vBfb7tjcvfNyi+/ndlyum5PZ5hAsaWOM9i8dXR/C9Ttx3y14n3+3k4BIjx
AiqOSCN66KqsGF+8ws6MK2foFkFhIEVoYkA2qzBrWhpqDkUBkAPUFKbu9N0zJtQ4gXDytjkNwOJk
sexb4rr5xi3z6uR3GritNNBJrvwyeXlevlBwajnaJdn40U9UbgTHKtsgm3DpEH+f2d8h92slY+R+
boeo03+YkLr3m/0/2YQcNXiAbTmGculkQQGd19YZcTPsJt3ZJsH3nn02/b1rPWvDSzq/jWzl3lva
fzC1QOcXVQCMGSiXe2MYbdKXuIvmpnokQXDfGdP29qqWvhyUstGaleWjqxHTQS9GMVQ+/Ms7dPg0
h/KOiCEa9McyKULSvTJ7pWy06NLnJpVvx5rBE5mXCfZRfNe7MTJ4gkjPAIt8AK7pUgdxZLuxA5Cn
Zs9++0ym5G85akBLAS2YP4tWPqogZVmX2RqQp/bO606UOgRcDm1IvfIO5YrNvMbpIB8N1V1NoDaR
8IMny1HDG1tHedFNsGS7OIg+iUh5QF11JYZaerkw8ApOMICqUQlUorZxrip/7IGnHZ3/IKSZQMIF
kjWps/YdSK9TF/OxEKTRGH1VM0y9T8mMNhICm7TY+Ob3ICqMOjKgogyK9L35q68/d2Dove2nCxUE
ZCFIXfE0o++C4aXLr0+f7IZrs13H6VdNO6EXV4b5Fx2kGFW1sfaTMYbsvyTbMbZnUzTam1as3IbS
KdRl27KEiwF+WWZV3hhLjNYAjcUmLhB/d8VDJuwQSrpRme1N675J12Rzl+yBDxRJPGoVOFblOMuh
dXottZrYH7uXmr/YdXZfFd+rhgDDGRzGtnu6vcVLToqoH5HWR6FfxYMYjdPUQU1YbEIm6dNgTuJY
DN6p4JNxuG3pCiArP0CItcgUAy0TDFFdHqbBZ1r5YI4FuPxHreVR4n/Pk/s88SDjru0a5pzyqsOL
tnKfLjrRuV3l2Whtf5ZDNAwornFnl5u+9CMtAKP9C3bVAC8zg2RP+j0tdsYzGP/d+oGnXSTWXEne
cIorodsLSjtMkAeSrehy+b2bQ950wM+gwbDBQHcOMW0DfDKWFNioV2KjpfsWDExQrADi82Mw/tIa
nfpyakdYs1EMQtyMSn32Y3bQJfXmo56DD3G+13xM+9JpOznFoWPeyk9YWK/kRAX8B681GrXKt0vt
oir9oWxjMTxL94VAyHQkxkMOOs/bnrXw0aBJhW8GkCbJBGVerjWziT5D3qiNB/9Tp40bq7hv9S6q
5hMfDx053rZ27ceSOwtof+Da0CNFXerSHASsCG3LhsRF+moW/YYefD8KwIldmF6YQaW5aT4lxooX
Xz3Z0qhhIgYB0ALpsrKbmUarwOkGEutUp9u5N6tYmwDw9npO76vSrCNM1tFIWO1DS+dspQ52dZao
vMmCCSjXJC+iCiwhReLO9SgHEYsyjwdMEkbULpNtwDx+SodUqmGKciXeuwqEEANB1Q9jDwj4gKdS
Pph8bGy/qIA3qk09YonxY2z7tfGAhYUBeC1R+4B8o9cs//0sh7Co789+g9lHnN/nzGKhOz2ic6wx
+9FYE4lechxAp8DzZiDwQtKiXIC90CffqQzsYv6NCxfp3yeP7Yu7lG6Ku7KbD2PztuKr8k9eXDpy
D89MKndfavYaJmPlHjbjMyZ00Xjpomx0Nu7UYQQT6XTW7UQyPukjRC28aLbfSkr3t3+FPKirH4GH
XE4KQMlKnWDs23xuJhOb3JIpLMo5yrynGTwdt61cX3lyrWdmFH+ZaFdVKFzjLNu9WXNQFddhAG1n
I3vKNveG2FT1M59DkP/cNnwVgil2lfugNstBA4U+po/NN+JDjWu0oyELS96tfIX/jxVicBtQKBCH
O8oKg1lPu2rGJCH1IQOSNSBDRwyURcFcfzZyI4sAJv9hNNPvusvKyKoDwGNI9QVcUu7j368ZxRkP
ZLSglbwa56OcjNXEsGZgME5OtvX9fhsMc6it2Fm6A0BKCDYsy5OPp7K3IoDcU1v7JHZo0+5FbX7z
BputXDRX7wcO8NyIcgnkZW3k1uRgMZy+uUNU/25sCi0JMGBkzcZtxBokcMljcJUi6PpgL7SUB0u0
1MpGE6sK9Ec6/Qi8JvLcqDM/3z6k6y4CFvbBvoNBLrzEKnDId1IX6K8hi+t+Q7w9ytpRnp96Hbod
n2cWTsA7PpqYCLhtdmk7kcBKzCMmGzCUenmnpnZWVQ44rGOqH8i4QynZ+8WTSK/Dof5b0ln0OtFX
/WNL8Y9BkIRmJWwZdRMNoLZdhUIteeC5BcU50mQ0p3GChQCjVRpmqQqxAuNYuh5lb1jySgJroE6b
FJB18Cd5SphPi0b31XGaqGr/tmD7sVF/jCgPgW5yR9M1LIOkL7ZAvqSzEDMw29tHv7xZf6woR18k
QVFN9pTFM3XCTDytVlDXDCjnndhujamMGcQBZgqS1KcW2vD/f0tQztviXYc1YAnCwxcSYCoxW2nS
L339JoI5XJ54DRFYXX4fmmEQavo4CmZ4ETOnbZX726B9Zc3KaSx+iDJzhtQu4B7qbFHvgKGAlXLe
27ePUIL5GlgPrfWMWx3ZjXHf0+lwe+8WPfnMoLKyQZ+83EXKGhveSwoQBeP3g7s2DHjFVSC/ecSE
OoRHgDEFPe/l/oG3vxzN1s3iYtoNT/PvcuOyuyA5zc2TU9jxZH1Ff50+aL9T0qDqvLm9Rnn+ajBz
bl1x8ZYU4PNBhy7W259W72OAXQd9xb0/vJXTv9xuKLog8AYcCJw0iq2A1MSpElt6uxuENR3KDWbi
3JUVLX1TeMIlR4sLT3CVEqcDqI3hNFYWQ//pEAT5aYLy7+1NW3J5jLVgKhAwNVmsujyyqmuFAzGJ
LM50PbShKv3dnb6CWv22lYUcCXATC6BFG7ROQNxfWhl8KzO7NIEVCFNWIWKUHRSgI7SPIO4SzlMf
WWSVlFDujuoP50aVpUErzGlsF0bL6RXlyyHRQ6BVv7nGm5tOOzTqjskaLcxiIiErCC4QPqC7UyFc
1AH7f92SPPbGEWHuHjps3pSByZWgefqEzkGYg7pzWKtgXIkUyS8PY52Yc0cVA9mocjfWbcsgfQ7f
t3AvZjY6A6I0Iw+SV6hhsPTT9E0zHljCTqYURozMX+WxZzv+lrtf0C1d8aml05ZMPCAKwxTgFRDF
bNs20xk23hxemJQLsXy0CSMO6j9QdANQCrrZFZNLF6ocOMW3AvzjFZqnSXOaAc2Tx5B2OLkQpPPE
PfjJGAl26WP567Y3L0ZvGFeSc6hymer1nRlCaLUo8ri3QN5ZupHjdu9p0oeTDWVyyh7lc24F9D5N
fmTt2rTPYrKBuqchq0jAYKroUtI2VBvTNo95Nx704QnjnL8zaGjUUL4bXjoeOZuXNZrtxQ3GvoL2
BUVXNF0uv2BMYVZNnw957Dhfgzk5QK26CmLb/qkde74qwr70XEkEN7gVEKWiSnVpDQzyASgQ+zyu
yyIayY6B1Cli5JD5W/fYfx2tPeCR9dfWuzdREQVrwO0DXnTgM/NyM85qD9QLktmB0mJs3tsTJGAw
Hlnde94XhAKN64RszZ+Wbqrz5Sqvcz76g0HRK4ir1nrLc29fNeWx8x+T2o0S55iMn1IrNIu1KGRl
l33zcplm3zdz32KZKc1CXXvt+wfOVqLbRb/B64IylSSy8hW/0e1aaplOeUzrfWk/zcBxBu2zNdw7
0wOA0NHtg1t6MOWE+/9aUw5uHphbFT5WlNil2FLH47gHxVpVc8mKxD5LxjHpn8pxtQ1B6wGSmzEU
4CI5Sf/XJFnyOkdXAxQEkHqW1LaXJ+NA2MS2swDXmf0mikereS/XoqXFJ+PchvpkWBwEsG2C0/ch
PCSaCELkuzop9l06HZpkPmmiPWRD9wTxuAc/IJ/6AUJWxbjR5mlvGWybGv7LLB60tTh/yS0xvGGh
uABSxivWs5a2+qSVKcWMP99wY196dZSvDZ5eKTR+bPEfKx8v+dk3bvdJ64BSh8YGP2b5uzGSg+cf
Anzv49Q/jqBaIm4QmX0T5RWwQtZwIEZUJhMURpuwmMsvg+aFlej2VlLv5qZD3mYfKNO2ac63nWc9
BDq/T1jxOaBJ2Ldse9vTF+I2zJ5gug9xIZIIldOkMQa0hsoO1HDNDLAweFMsEpkYLl1j8FsKaTAt
jB4f3nO0StVQt+xGexxB2BTrHTvUfvHQcsjCbQNQPNAXYW3aHiIphbe5vb4FJ4D/Y/oes0aYWLv6
xqaCm27ZZnGKijbvyc5ygeio55Uq1ooZNcKeUpu2ouyQsXQn0ucbiS/qQKj+94tBXwJ5HghvII4j
L5QzX8NBCiMHzDlu4T9bob+tZt8L7oC2xx8Lcp1nFpgW1J3dIjcu5uoO/MSn0h93nE9fZ6Hvbi9m
4UaHUiF4WFHTRairsmAnfMbUrIlE3yy2tM82/mRY22KcNyLfjm5b7Hsobt02uZDZwSRSSzlTiHBL
yYOyASx7RoD9G8ZtBaQUp8M2F8BmBdUBxZ+VR2TNmvIsonsCbT3NzOLOm8d9knrBRisDIPTL8U04
0I2FJO9a6rwQccg5ZOD1EMBKAuPL82sbuzHTGpkz4+ZzNZCdkSaR1mmHcTa2rNEyWR7UxjWyjkW3
wUQoXho506fyPRVmyROndVAVyoffozPvA5NsBlrUEUUv//YhLn1qmBDG1DicB9UVJQfUUXm0fYpM
08n1fV6fupluS7bS2lyKjTHQ8ceK8qkNrAdUdsZGElvsMSm5q3+Sfu/6sWG9FuW+8qAU5JIwbaeo
/Vv9DjwpIFaQLCsQQ8XTorgphEI012Fow1nz25w+/T3+SPn7SizlWUnb9QP+fpq9O/rr6iUi90ZJ
mPFVA9AJmDleX5W+p/dbL5ggoB23DftZEoyvjmawRqK/5HLnRpQQrXPKonYawOcy44iSKiU2vqdH
X7zf9raljxjdULD3gNQOY/CKmQn6mFUhsJYxj10+7fVUC00AqjDtp+VrEcsHvu1q586sKREhoZ5I
fIryWk4GcMQYSd1tJpIamGHsIG0qzH5b6rT7UmPMavZ4L5ENwychKmczGGW7GarhxaeQE7+9CYsH
+udnqRA5f+a1B6ggqn5ZqkUDhiF3lOt8xcrS3QVkDHiZcXNhsxW37EU1dp1gONHG/lwXdKeNSZiZ
Q+gK8DLbYWPap26NRXLhfCH2gOklxImgw1On2Y2OGLIEgZsLag9dT+/atnkUAuMQnYQ0kPRweysX
bq8Le8qj4PnlyBiDPZxySNDt9tL7if3DfXxhRbkjCQYaa2LAShPc2yOEh9/BniTclZxscS24ooBm
kjunco7ZYHalOkPxEjJ3h8LJj2ao+ytOcT0bZIDQGgJAYLPWwQ0XKBsmwBzuUhsXcZuLfFel2bHV
SPrYdvV2yjMjzGhV72qvfqc9pXHuMlSKrfTbxK352I5iDWP4gRdQPlH8HvBBgj4MQwBqAcNNncwu
Czw/aVDcVS476enPhibfsozuAuKGbmPtqVUdMXOH8Z4QSVHoFztwwuw9SiXh/w89d3/ddqpFJ0YN
F0LqjpzFVK4NSGU2nT4FeKya+tQX5kGf+5AR52iAvp3n9f62Off6fserJPmyAFORvYfLIMPInS6B
AgciN2jPY25m2BTWd6t/um1l4dKBFcRpQJUBVaBqdrPWtnMxowQKrW4BtRvHizBguVZjXIhCL6wo
9zuAKX5lmyBU4cHJ84fIbq19Mj+2eh464N7sspXAYvmo/qxKOSrLa3PE2BlKNE53l7vNCy1em+JR
d0H7TPhKBHpzcRjVVQKJ0uA2EnNUM3PLxOQ9DTPgyvXvon6gJolWU7wP1oCrbwPgFzz9kJtCJerS
MXrbH2vOYC/o0myblx6DbAqpo4lRLZz6Kv8iwB0CHShabFkOYHvqs++j1Q6Q0s5sMHq1CXh2sfV2
x96nERXPlICYYs76MoLTBdE8Dj+dooVwlVF9JWBe2nhlntyhXOSHLbFAiESnBJW2OZu+BqJJot5I
ycM8pMYGws80algB+krWY3gmGOvIHt0xNggwrzaI37dGOmhhZXMXWFPLWrnIFj8aoDpQ9ARMBrwB
l3uDj8kXKBPkGOB8MtLYmg6F3kOx6V++zTMzij+7fcfdeoKZNE+23Hrhgxel5uOYf739dS7e/X/s
qEIDZmpNVmLCjgftkDGDzvN9jZrcbSOLHwtqEg4uNgAM1bvWbgfRYaAXZTj+HBQ6RDUEJhX80Htz
1+CUi6Y8zMzLvBpsR8rxFIABahkkUWJwrlhAGlStF5YepN+aE3P/5WZDqoQ8FDPjQKVduoI592Vi
Dyj7C4GotaW2B2nn5OX23i0e0JkRxREgTV9yT0eQX42fOufNqU9NRlbul8VNgyaTlLX0MVCqbFqK
TBuBASJjDKiRmYdzYYQYSQ5rPR7WtN2W6kcQmgKsGMInCAgc5dVJG3DGzLhdMGGf2+A3mj95A9P3
KXRXNukksgiN8Hvbn+zNJMYmHH2j+Qefl7VEwHpQTEU96fLcXJ80FeXol7C021TUDb3qF7NWzm2p
+Y1ZJ+wmZKjQ+FOb3xYDqpaAJC9uhrtCx8wfst246x5HUYSlycC+i9mn2o4sbDgtn3Lh7wanC0fn
0YP+3N87ES5c9J4BTJXfxuWKRZ27yUjwWwzQP24QFrOoLoqHvl1jxljyVgzRA08UYO4caeOlIdAV
JiamwLO4n823OamCrZVpYpPhu9jeXtJCloHHSRJCBOBru4bZ1t1IGg9UY0lNX/pGxM30UOlHMptR
236vyaM2rwmxLT3D2MEPIWNJAqrsojMKOvJ2RGJD01154EEVYjRwSs0omdIwWQMRLr005+YUNyVl
V5vcMJBiZN7RCMovEIVBddpgIdez4z/s5p+lqaT/vVkDV9djaX79FaC3kAxgnwgg0AYKjCeLzBt9
rYG41DQFuBYxBgpAACqrPll1LMvnTEfWMe4cg0LGHa27Z98Yt35QhkW+IdCofmDZ2mzgUjyKwWnQ
CKKhILF2ly5aGabbQ4kEQTbL0ncUDLpIyiP9wx1zbkVJgsHwMw/9gNWBs+TQWJuG5Lu5W6OMW3KR
cytKUlUWIHkQEECPPXN6NdvQMucTRjSizF7rjyx92Oj8Y0QBjyqyJuWta+EcxNYR7yaIiQ9tWf4C
aEmPQH37D0UKTCIgvgLABa+1SiIxMr/sExn5uLPfbcuZkk3RsrXh/UUv+GNFLSGbU+pplo2sRLPe
QFYWeY62cucuZphoWQD+i0aJf8Ua3lUJNawOlS2HbQN/n3a7+kXXPrEUtBB3QfcmxuP0H5BxzvQ9
T6uomKOyPprt4+0ve+ltBxk7Lkk0G+Dt0oXOOgHWrInOYw1QUPSYDemO1EeWferdaWeRNXzSkjsC
4YEbEqNDgAArN5bmcd41HK2APin3fRv9KIs0ynp3ZWcXlwRWaUycY8LUUDmfOOvcAurSAPKg1j/r
sed8pxwVGOcHTw63d2/J7SEhCeYLMD/K6PVy90qofBEqEVfVyJ9d5jyTujs42ts/WEEdAhAOwKIw
vHZpZSL4qx1Q4XHZgT8CidXw2ZvWlOsXKzCYbkTX6YOwOFCeLzFQvR0L9DFGvmUoaVhMbJzgC3X9
qKyCsJgOQbl3yR7Q17CyTpru7W4vc8k9wIICBlJAc3yQDV8uk+o8N/sJm+nxXAD0FewgMTNtMADP
w1RLycqI+7U5yWqFUERi8tCXV3Z1FlpSNgEi525kUd9hhosNkJ29151m5fVctIR7GI0GHzJTnvSi
s29sFoGXMg68Rj+gklIIYI/1jG9HAGGSv1UYQXVIh4wJRmGAKsM4oHrl+1pTtQ5idTqgJ50bVn6o
6hKkfG4WhL5H/f3fHtqlPSWimyWPd9sLNDE0gMiCd6t6h/+vQm2vPzRpBkRumB9AbqBSqnWcpXVv
AxeC9f1Eh/2xaotPWlqsQd4XGkIgq0OVGO8YrhBbnSNKKr/0qxTrMYoqNFMSeaUeugiEWZojZgQ1
UpAfihYgjvanaI5d421vb+hC4INfIFmZwP7sWldsOnrV2hBXg7cU2bbjDSRQEW7lm5SV+CRJmNgk
6iFRY7Ots9q8X9pmSDEg05ObfCXM7HhYbTN2qCQJbevwg/+jATgOVR3AVzdk+j1OG+b0EYasLeyE
oJirSE55aX5b2QMZZF1WmFAFRqIJXKScO1Q1YPWgrIekwimkVQdInB21IKke6VY2Ad3kJHqoU4uY
zCuJ7uLpo9IJwgYQ+QKVqWS6EGwHWlLD12NrTqjz3yB/2RIy7s1g3AlS3+dd9VhkO9PoYbx4dapp
TXnj+vHCypEiSawg+tcqIpQ3fcJyoiP5nIZPYIvdmUH7Cy/aN7Al37e9/WNlp+Utd7XTKE+gBwqi
VstULl0xg0EpgLZjzPV6A3zFKdOGNJwa/9l58fOo1b/x8ehgPDCk+q/btheXKjugQOzhu1bHAj1c
6UniGfjUyMaHajUYRyAGHmqZiNhaG/E6npNthT+25BV9dgWX7mylk2dj8Fz4v7vADjNDe769HLlT
VzsJpKOkScRmqqWlqeI90lic3IwH0uq0rT/u6x7TE8Zbpt37mgjr+q/DD6wK2wd5LMydwGEvV2W5
86ST2cXD4uD7cF8BXzdMsbm9rsVjOjMi//1s63JeN7PdeAiFy6De5oGbbvtAD+eW5mHjdSTkbJUY
aenFRE9c/4CsmkCAX9rkOYTutNLJ49H8Wukk9OlXb3yt0f/8+7VhEBd1Hguse4gYL+1kGA9pTA7v
H7GSDRrEfTwlTg+duT6LzIH+B2ipsWJzocKF8hZqw5ivkC/NVTiQkH4qA6AOB8irfBunR5cAo5Kl
kVUF0VicfPZUeiujSUsbaqPBCY0iuAm883KhYH/re8s38xjUDpoWJTmKS9qjXa+JZy05y7kdxVlm
6oLuGUSJcT/yX3r9uaVkH3zDcNdu0pJgJdCXXqB+cRhCRStZFnpcXzk9aAmbYzWUNGbz65AmIMkd
w0b7LLST2ZFoGt9uO8vS43huTtnDBm8iGuMVIICDE9bDk48xkdUptaVb5NyIsoFtAA2ZgssWZx8A
jP+YDMXGGJ+ccRP4WwpNT30VA7P02J6bVD62SuvGkVcwmdb7ih/y9CumQsMe5R2Nf+vaveF8z2f7
6fZmLjrk2dkp706DCbOx7AqKJA1DB8azhxfeMB5msdZcuGaNkDLJAbq4kgkRkb5S0BGtSZNurilG
VvbcxXBFV4TpELAQj/vDpGX7zHG3I3R5OT1CqnFnlPO2/uxgHmLW6zs9EStBxpIbYTILGu0SFHel
tTAaRedoDqfxpN979gsC5lXkz9LmfmTzqGJDak1dsg1t6GwsHBojfwqN/l2OaqetG5rG2u4uuSuq
2Khhe1AsxbzO5b0CUvNAY7NL47oIbXJMe+Ouq1LIUhchr07WTL+sUvjLP6l+9XKQWP5PSjsoGUfv
WZPeWjaNuTWGOSL01QbnAj5Hzm/KtxyJIe5L5WLhPEiGjKEe76cPLrRNc+1eInuHDcQj5juj6SLd
QlXwBZDHbTvshLvSPV5cIh72D5oGCdS83FVGtLEpU7wQVPjVjjTaSxUka+D3JT9EfvF/jShfoE2y
KcUQEGL9pNpZnIbcG6P1McwVMx+v4Vn4kLYs6HwLoXzRmsd0fEId5bDuh4tW0MSXE/UAo6nBV9ME
g2+UFhYzA8RVGT4IhSrjpxaItWGPpUcHiTUAzpjylfjLy7NpAoGeg4/QpNGKaAARMgnQhrIdgpQs
MPaiTfUwbcgK7dbiFw2qAIwQwh1B1HhpNc0cVId1+X7z46R50E55mgWOi/3T8iSLBkbhdAxGKPUD
C8fFK7k8QH4OueUdMFHj5EgNMmtX1hOoLtbiocWjO7OofM86oM5Qg0AQy+h0tNheTOC1cVbin8VT
85ABYEBAUncrj4BUIUq6Hv5B3e/A1bU7Jzkaw1fW4PHhj7eftsWvVxZ1LVTTfFyLl2fVkYKXqLii
JesN3WNamtpDXTKxvW1l0SOA/oKQCFzxir+/d8C3yoiP8pXJIhT2IwDvQS31WK/JlltLdzxGdCFs
B9IPOcRyuR4dDj+bCMhjvx38H51Gnc2UgLUWHVlySiTKOJ9T5KvpHOcsNyMMo5DQtsX/kPZmS3Ib
TbDmE8EM+3IL1NLdrCa7uUq8gVESiX3f8fTzJW3mVxWYUzjikemOZh0VyMjIzAgPd/tNPSpHSmz2
Qc0L86GZtU+xojlMR+n5CbWP/FFbDEYDwno9oL2Czkw/WyfmSVTfTSi1VGv+fizayXeyIT6YsV6/
G1N+RzQPGvwudfIw51MSVDbABLWylyM95ew8VkX8JuIv+0ZKy91jWHbnBBebbXsCCfYnHl/MmnGl
uP0gDEY3bmWtQls0+7D05gfe0PZrnqEO29RR/GestHtyvnKTQlCAdwMQzU38JoWWqUaKUk59qLzu
aXb+jNrvihE9Ttan+3Eli174AjwQvVTcGOS4dS6zgLJ3Fc6ZjZvQSsw+tmGz8wGlTyC6Dj9HEBhI
2ZbzqHK02qAsCP+4+sPcf8m89kWlu+3N58Z7KMrJV/PGH5KP932T1LjJzVd2N2dewl9VRo+7Q1wp
tT+p2acVUZp3tQUDeTFH5WtURiksitNymFxLeQx17Y8y0ozDvBT1Ix2n/045ww+CeQWAO9U2uAVv
v7bSdVqP+hYxnQJDbR/zAjR4cRzw/r7rsnTBdRvZaRXhaZ5Mt4aS2Fwyr3OyC9xAKmVEre9951v8
/b4V6c1JoESY/BE6YltquNxysnScxuwyOn+3RwohuTn8qZT9A7oPsPhQ3lncZ2uE8BOmBCf3x3KP
PUiW6XmoU88nx4K22mzO0RiZe9FDshUqnCnDVy28KHXzeUG4srO5LFY7X1Z2fnEq87BmMJ6L8Cbd
U1pITK1A1ElL4Mrw1OQf0Ktvi2zvaS2xo3Eio75AWwud2Y2dzhyd0vbG/FLUP4D5MDFQTzunpCRI
aDGBgscAeN8tN2SUZJmr2EIuKHdOy/gsgK6d+n0f5COOjE0GFQ1ANOAQMqONu4lGqiOjEXd0tNL0
kzM9GdMSrHT1PZhg1fhQ2oc8CdrqOOXIzv79GxffG+PiQ1/dSOEFWdOafX/Jp/DcWsdJ1c/uerq/
EyQJ+8bIZrXmAXpNu8aIVX8kbRfKe3X+Aqm3t/OOlrULaD4S5zw2LJQJN58yDtXByRWm52sAyoYP
03uYgW/tP3f5MWr8Ovcdu3hXODugcFmoXJvdXAp0W+lyK6FB7qTOqZ9Bg2WzftHs4Zs9xnsEcpI9
jY+QaYo3vBjyvl0xmwWLDAsfM91+TLszd22tjE75g2edOuf831eOc5arPZsadoBNX9BMwtCqBYKz
Q/E9ReKGF+6xq14TdWYkeWfHST27MrZZvSKHDiAcwU0Y8fLWcrrnaPjTdsZD0jYoZ2Wnydxj9pEu
HLSVwPZFf2FbNHMjbv51CSox7WhGLnXTnwcbQF/ZmpqfAs56uP855fZ4lqGEC458i4L0UOA2vRE8
X6Q9fn1MU1LkvCfOIjvXqfLQ7RTlVO7Em92mJnOkd07Fo0z7rNY12g+ILCQf9OaP2HychsdIj/08
D7lIfm/Mh6L9ct9HWWq+Nr+5My1lsqx5WMN2gKiED2oP6Yv1Az3f9/ftSG7iuCn0b3h8cnHdbLoa
2fEILADYSONPU7XeGGn/0BawWH9rtJc8LY5j/5+lHTRIKq9MbrZeBL6BPg1gSABL3YExv+9mT9+z
sJsd32QJ89rQJitHRqGsWsESLml7RsHiUCO21rvooRl24yvwGtz/luKHb4+ga3ubkFkTJQSVKeKS
WafEfD+4/9w3IA+KfxdrExTqNHhaKAzUH60hDurqg2ntJOG9eBDZ5eoka1IwUmND3JUDBEl58moO
3UFVXxj+NLIcCpkfRrxX8ZO6xSOEF6cN6YC1CYiwUbNw1UTZqHP+WsIxC0ItfJ7nvSFo6foY3ELE
dKQAh9/6ZjW55Za9aMXOn+zhQbE+/MbyML6A5iN8SbCT3v79JB4qLvu06ybG0AqLxg+NdnWsTvfN
yMrPQAb/tbO54Yfqkin2ROVB0TAVnoqM8WCw+j94YJwnR6fr1JhB3rp/Ajvs/bJ7sTLwIfp8KcTo
JrDu+z9Ilo8pOouygZg83XZdFcgkFWvl96Tep67+q+eKZ04vZrZzL5GGyZWZzfYqInvqGayi4FIe
wcQGaKYFeb7XLd+zstljzmwuZVzhjAH53iFR7NchKUd/dzxUutEg9SNWeNNQfL4NFiI0XFf2EgQz
ofcmXTw3MArIV5sMhYpqmNpz63XuY6U3B0Vr97yUXRI426hqAnuEinlzSUhjOhhGQZcyz5dj6/SP
idUHUzeeivqj3p2r/z7wJypk/9rbHDPezLyOo2DPga/IVLKgokxm11/uB6L4ZtsEfG1lk0iqutNK
KPQ4zOyZb+g9r533zu77p9GrH9Lsvxfl6MwzwwBtrQD3btIJ2D1vSfn/0pqrGlRFNAfGrK2H+z7J
ChvUhZiHgOXYQ3hqY6auKppaKlmlsSpUdh+U6tDqQetO59UuD0ueH5irPzActpNmZLv62u5mu9Vw
zCjAAUDFFm+98dwX3cljwJXC2n0HZRvu2s4mayreVPaj8E/vcj9VvqmRenQzzf8NK6Z4vxMgjEds
An6qIXmfLYUuslefJ4DLdmHut1qlAXhlZRvmHuQM6gpxjKV9tqHl6ZEwnHL1WC3fO+PTfY+ktuBR
hXCNwSMA0rcJRAFaaS4U0y60BS2Y4iF5MbJEPaBem5659ljcxLPufN+obLGYEhVJixNI20LZozLU
CARkyTXzO1WmIB+ZhfudRG9ytRd8gJDzb6FaIe6iqE1XfDa1t6Olvo166+28eDvXQ6kvQOIEvRHV
q+2rLJqMeaj7ml6/WghkDQyVcP3v9N2kRuCeZ/AIOnhcul0lYzTpWKoTvlC7at6mRYnWRxLcX5Wf
XDvbxAcfOocv1AkQ5GxiQV06s3OMJL+oLZLn+bhOQbtqf2pLpXb+GtohF4SCUrLdxcc5HNwAhHYd
VCYIIrUPn+jC1IHhLOU5NScFiKDt+REPoMNorLCOzCNTU4uxfrz/q2VnEHPA4MRUjkHgabefph/T
NBpbrn2R/WYYPjEO/k7vRt8bBavR98loj/ftyZaCIWemKAVdPZn01l6jRlU1aLRAC/QDDyMKLG8M
QAq+16Z7kihyU4wHi3FWFdjsrak1nwYNZDrHK5p1XeEEMRxJ3h62Upah4Yv/nxWRIa7u6q1BfyQ3
sdLp5cHNINte8sAbvq328OE3Ph0rZfPxMLgFT3W6BnO4YMPrk28WBO3R624BT+oMIwPU7mAxoVd+
64ydD82S95ymVvppgZLTgaXT9l53byKyexccgv+zs9mQptdlir5yrBWDcbTqJDCVJmgUyFhmN4gX
NfAgYJrjnQ8oPcWZYwFCwWSG0NC8dW9JIqtbJk65BQbnOH83QSsW1cE8Tg92mcDh9rceOQG0P3v0
quIP/5IauOIBP+V6jjbWreG60lN0asjYeZqilPADQZffOFqFQsz/Z0FshqswBPVstnHHTXYOPzHT
H6K8Mw2f7weg7LAD4UK7GmAnEIONFx31/yVRQAxmtXtaq8mfzXdhdHZM0Kwowt83Jv1k4GiofTCD
AYj11qHYZgg8Wjh/3EhFkbooX6oq3xkV+MmssF0X/jRXOlqtZKWNEWe226lvU9o01quHDiMUkl3y
dJrdb4p+7KvP5ofUDNT8S9ge08W3OnqPhMt8qGF3yfTydN9l2fdlSJMAhQ4eVY3N7huUfl3mHNzb
qJbHsnjVx+qweJnvFq/TrpqoLDvC52aADkTwgo7g7fetQkhVoGclJB/RUfcb75mxmp01lG1zsdmE
VBLsbdvL+aJ5dTgzzn4ZesShUoDuRX6sW9XPRq3FrfxgFLSDLWXeMSwLHuBLQp+N70jV99a53s56
raGxelGn8kPJmk1z9vgbi3VlYpPCsgE2NyXkIay6AYS0HzTrOTXaU4mA9OwYwf+dsc3OK1yGvBQL
9IaRn7KpvrSRb7TJKTLnC6wNO8ZkV4Lrj7dJJcowa10aCqgIs7VWvh5syB3yqTg64dsuL4+5rh/v
u/czEH7ZhxTlqSX/nKnf3EKKymtBAXT0UzqecX65FNUQdErB/UiNdeVLaZdt6ucusmK+OmiA/FKt
6w/VUul/mUUPEXwCDWLNQEc8/M3gfPdSLFmSMkmxJKd6ZcauCtvpe+S1ReI7Xah+jGcnCcWoQ/gy
5JobsrnHNnlWsnzeeaFKNxpa76CeQXPb22sIkKUsG1CLvkQIyvOkivqHSdsrJUiNmJB10dwHXb1l
1g6jNVKXhdShhJmvrwDUG181v91fJumuAtwsqnfcpX82ia/OmELJS9vKAJTqU5i8SZx1OVaz9d8J
4oDHOSpmXIZBERa63bup62UJyp0837xPWfrWiVu/j3dOMqknVzY2yU9FZdAsE14d3VRArFuVit8k
bne4/71k+Vyw3CEiAhDgF36FeVnixc4BUeZJsSCAPnRB7pTrozKu1RtlUi+6xaT8fZuyQLi2Kf79
ao20QS3TrgcJ0ZTTaVXr54LaUtfOv+UaI9xM+9NI2DattaTr2mkCdhCbxiF000OTmgddLV+8QUVY
Z4f4UeYUlRek5UGjwiayccqZyyjKe15WTfUCCp0ChXVU0up4/9PJlgumGdrwIKI4gDdW6sQorWJU
+HQW04kMyyBmWHpvRrW41NWeoLHUJRBrtM4EePmX43dNeC+sAERCBHg1dMwnxx/s3/HoysjmGFRs
O+RJqnP+VnOQjkijJKfVYDoxdA/G8Hr/88k9on0FxlDMXIi3xVXkVQuzCE1MSIxqK2D0c9L64/wb
L3mm2P5nRKzhlZG08rIJrh9IgaHTSNfwnIzWwVKTnfDe82VzHo3FunRRC9B6stKgZtjHLbpzsje8
IctCV878yjprIZDc4IxrdcE4dLDj7zSSpH4Ijho2j6qzVW8/lzWFVhU6IqRT6E68v9I0g/lk75on
tWIzG8WAsUDMbN70Wtn0yHjhh6X+KNvniEEv7us7V7o9I5slqZMcbsXcBe4vsO/WsxDz2J3SEDG6
vYeAM2ZSD4yT/qsOPVIeblcAMiriL8bwozTOCPo1e9rse1Y2p4+2uEkcTzHpTHsuD22qcbN5Gced
/Si3wrAVMBwqINs56HbkMYEWQn7prPJBj5+y3jsZ+dmrvt3f9+LD//rN/rWzibHITSAKq7P8ItTc
dC9Qa5QdJmjzHCQojL9y6CJ2z2/ZQKdgNeDg0cTZqm4uCX0BySrCqPmlXF9WgTWEIU3pHvM++DnA
qvqd+b1ePzaQ7DSGebzvsbSOwEMbOBMAXUCbIlavspCdqVrnpVR9azOEblvNz2ayvHXG7liAbFre
DVbkA8XgTlnuJCbJotIyRZmIIwrYzLaCvsZavMxzk1/SyXrgnW8OzSnPHsr0fN9FuR2XRjDUH/BV
bzxsVqVOG63NL66pfJrN7ts4OY/lEj1V3HN3drbk3MWnf21tcrreZNZSOdgaG/JgkfSjrxvpS5tn
r9kMFqjZI/SR5F0QAmIeXFSdaYjdLl9hGE1XmSyfGn9ZncF309P9ryfZEjcGNh7lbt4Zc8/hvkIO
PxyRkDpHxaP7AuriZLfd2dxTQZd7RJGH8SMqd1vK3rrtLS3XxXkV2d8V3XphAPPjfZ+kJpifBkiI
eA/9ytuPNndq2Cgq27yci4fRtU7xvIOZ2rMg/v1qV6Gd6IUNFIcXl941Bc4+rHciTXKGkAr/9WET
1XFiGwWInvxi668N7cK8/YeK/Y4R2eJTOwXYRhVVwOtv3VBbdTQp5YPnVEcxQILe9+I9COlZIQFk
Tq/aon6w9Pjh/vrIduy12U3MzUufTyUAsEscPqvdd8WkngOlW7RXypQlP66t//q3Oe1nyj2preNf
KmhUw1KHeLdnmnG0kpfcepcv2rsl8b6Wk2nT8AiLnbeApDpxY35zD4i0cTD1GvNt+G7NP47T5K/+
sNSIJCOxG+5Yk39VCmS83wQVzCbqk7GL89rAmgk51tr5unlQ8qfS2oNxyyKThI50E2BjHlQbr/LY
6ZxI5HXmK0hImfPFofjilnuJQmpHTPWJ2Vr82QZnTRMbypL80ruf3Mg9DN7jVO+NAcg2spCgR3yZ
qRJGk293gLYobaj0OGMoSnkoGqpVSmrtydbIjg14ZblvIl9CMX+zmZe+1CsNRtBLp9mHcHoN1ZdG
e2qL8aDvYStlDpE4KLI5KmIsW4LeQplKp+i1/OLVVXsA3w6/dJUtO3U32doA0EB7GFgRO2wTa8qq
W2MSgtJOk3z2jfDPVU8OuceY/P1MIftwIPmNn5UcNA43d6fFyO241/Gm0J7qNn0AEG5HZ011Ai/b
e1PLvhzDloAfWCfuadu4NpKsWa2xuHRNdKK9K6oR972RWuC9zjfTdeYCNt7kusINNCanC6IapV78
cq97LMsBCCP/z8Lmul7U42wZWUFft/vWZcVTOfxQ80+Rk+9kcNn6X9vZrH86GN7UitNJeCJ6OC18
ATsPQpkvIEhBiaGpTaBtvpabDcuQMSl90UPjrLTIgnfxae2/htXewKHUEkSfANipeZo/hXeuTvOm
qFpn0Mg0hvq5al487uWJkfhe4eyEs+yzAZIHIv+Ty3zbUY69PkTDc84vTv/UJcYja5Pt5k1ZlF0b
2cRx1fZZnfbszci2uNo/df0eu5nUDQP+NP5DPHrLHpGaQzgOIxYmWJ165j876/vuuOSekU36NyJN
sfWCb2UmKFUOP8R+8abpcH9L7lnZXEUmc4yyjkH1S11G1SEfXSeY3aaDnSL1dnKmLJcx/WQJ3UPB
AyN+ylWU5WroKeWaFhevXW00Jdvpny6qXT+OVeV1Kctvoz3oOwEnjWzwCzC2CarTbZ0QmmlG3/Ks
IE8jmsy0bptBwViOB3v6fv9DyixBdqcTFag7/aLEkSix0lQls2OahRhHCZvkK4Qu0DfsTCGL6N08
4cE+igFEELlCz2fzFcdlLmurKMSDaJ7eZN+q6Q2okGAwhGZqsFtmke0msO70/yGmgxBpk1FhYlhK
w20KwnDxV9v0h71WteyWSOeRvENTibNuk+f0DsLWqMWjrAn9IWuOpf1H8ie0Sy4qYvszXNJLMT0z
0b2CJJNNfPsFi5U7QV1U2Au7l66IXytKOpEKR3xqK/6c/xWVP6bkpMFN/99D5Nrw5lO2I6OMRYfh
Lm7PSLL5SzKewuI138O5yDY19AwCWQx1At9046Far3MHDBLoMp4kwTI8jdGP+87IbYieDyUOAzu3
NgwrjV1gtgVzENF6EjKCQWs4P6xFi473LckiXnDmECEUUuARubUE8WatlSOW3LmfwIRpIzdHC9yH
184qFDpR/zyEdvOwNr32dR31vcq81FPBaEDIcKHcxksfKblLRZVlc+vAhaOkWgNzDwAlSx+MMf/P
yCY2FHciZyJZckmi6RxF82EaXxNXf9mdL5RlYRvVKkZX4PfWtrChPINwr7FCZlxjxHXb586FRlhV
/OPOwSKzQ84Q5Uyo9Owtfsfq7a50R5M8pUeHuPwUNj/MfDz1HRxB485tTELkrevwb4lWhgNAYguA
HItkTNDKEIO7w8UZbZgn2ipwSzRC+vi4gCECwjCfJ+971mWneNKf+sH6w9PnoMn2iEOkjsNO4XLo
MOhsbTaGGo7ToKdxeRnUpyk2TgNKC075prc+hJP5eH9rSGxxDaGuCksyfaltlzex5sVtVPhrldqz
3zWLCutZVBRoyoJqdLqigkWrynf2oya1CgZHJE+G063Nm9EqnD4xoja5gHALws+VdSpsf/b8Rn/H
LNvRM5IXLX3OlZEJ8q/zxJNf+6JVw7FnFqbc01GWbByDyiDKQbA9ME632Tj25CmDNUKeq3v9qTxZ
Xezbyjlp9kaM5XZEMZcMRG7dnBqlZcVqqUNmPodpcwJ61/nofc5HcJPTA1jRZmf/SM5duCuY8YGV
mBfm9lRUlG5aPT70ZRlA/q9ZWB6G2dJ3rEhy242VzddjOjFxmGBD+nj5MCEmGien0s53olRqBEZq
0T8D1Lutsk2108VmO6HO15ZnR38paqb691hDpetzZUQE7dXtsi5K7vnuSJULUHL6MTS+I45g/Pcn
GTUfwe8KzA1W403kw4e31pqDJ6NuPGXq8fu6BG6b7RSyft6pNne8GzObFJIsFmqNIVTvURYHmfaU
2e8SUznX1hJMvfkBThxoUV+18tOiPnoM1HvdfAib7mDqb2Hn9NujNzMT/A3lefRRW+OBvXxRsu6x
mlLAOO+sR8AOx6FWjmH37O7Je8hWGyo4IUsDvBp+iduFKCo9GnsTCmFlOHOoB1nGnbE3//tjwhCz
wRA3gIr7pTAyFxr1bWGlNIIwf/JW2LVewv6L6Xz87ymWRA4OlKoKDRMRd1dxpc0O7NwD1VPLWkE0
uNE/bZ/ohzUslLMFTcrBFVI6921KP+GVzU0sr7Ey5d2AcyTzwC6+zdpT8hvcNQywQvkpWMctUH+3
fln9POl6ztQzZUa/L56ZJKycc3S674ksi4FcJDXzUqaUIe7+V19vXKAdTBxG1JMy9PPur9g43zcg
6y4a1xY2t0NlHrtcD8X0tp2dqaae7Ln3R/VjrjfHuTBoGD211qs5Hhyn8svxv/dBsO7+HCMAMLat
nERmO6ppzsSs00TMEeRlfYghdNmJB4nws/jjvPnInkDTvE2atsOy4YxoGRhUTlb6FWa0I3N9D/Xg
Z77ZJQhOOT411XI5QAPw3pweKOPa2XgCWYys02HZrX/JrgDXP2gTPV4xh10UgaR34AFoQUbNWjDr
TmAiCbXOO+eH3H0x20IMwexqb/agFceFGg8la4wGaB1mh5VZ8iz8I3YRanw2nsu/Zh06k/EEZfNp
ftbeq8sp0gQNU46c1f2Ak3p+9Vs2e7NJFwXVV1bctg/O+vekMMBfPVS2X2d73SkZkwvIXnhcKJpD
ObIdHsoNStzWxABGqL6WqQu2rvcz7VlpnsLFOYVRgqLJwfE+1slxrh8WMXA/jTv1Blkuuv4Nm5WO
6UqZheCOW6LiIPhtLTvYlWEVm3R74PG6A9lN/dkD0nGbJrykXZp5ZVwC9h1uO7r+1JVPU/GXalzG
8Zsd7jUJxN/7xR53ZnKseNRtCWqstS690uLDUodsEsrEOXKXKEww2XA/WmTFBqjwEA4Q9Q3ugsat
Z1FahwotX8bDsxHZufeN5gSilhsmdeCNILtIVrwM3u+YFQnhFwchJ+Dtz6uAe+St2cLIUgdpI0Gq
652aNQ8QKg3bf6bW1y5Z6j176yetXJ/SnfuRjAQCjjLIH2xxBaDqdmtXU+PayCc48jz97xTZ58So
jpaFdGH1poyjQxubdFgXv49gJVpX3066By7WO89B6epe/YhNNM1hmaSdxeiI6nyhjRxMDKgALH5M
93jiZacbFTEgboIaBe7NjbezDWGCUC4OE+t7VbdTECupsxNCkvIY1RMqzRovLcEBd2vESSs3daOU
JOCoj4spStr+/BrNGhM/ox92Ox9Ptt8h+HcEMJAA2l7fHDdJRfuMrTgZSVA24bOX5z/CNtxL6rJE
CrM85JfUhNn1mzNtsaPIy1Tml3qjfbC08VAUb1aIUJpAi9/kyyVqSj+x3+reZ/hK2umUq/ZDNyJ+
9jHS9tp5soVEf4WqNL+ITLsJ27ma1BbSG4ZdjTp7dJ0+PSZRp+3c62VZjjBBvg1me7BQm7gsq9VY
6tmEnXwMz3GuHMsERFDcHdBJ9/vyqWvG19SpfyOBg45DSo0xUG5hm/hhtA5IFuW6Szy6AZMqTp3B
9He+n3BkH/DaiPj3q3ueplWmNoEEuqzta71+NuM9SrGfHDXbjHZtYbNE4crbz6r4eLH3rrKHQ8iQ
gVVUTyoDMaWz+kUk3gEFxNNx8S7NnhVuInCBIX15rot+Aq9p+jxL4LNKnqzKeZtOxyhfT6Zx7iDe
0dqHXj85yR7WXxbk1796s+TZ0iqA18WSwzVcHaPZ9cP8a5IHffYbvTWeJ1AmwSwB6mcLS2DAxcoq
j9TLFMNB3A0UqhO5dvqNhQZXRK2SswVY1u1Cr8x+jFn4kwTVBZOTBEq2UyWXJSA4Nf9nYbPQSqet
89zzySoNdMVkB258qZCfue+H3ArUwjwdxQV+48cQmXkxdOwKZ3YOI1Pn4jk8LzvbQpa7ob3+n5WN
L0USNrFnsS2K9VkPrYM3fac8PSKyoOuHUo3+O68IQntg72muQ7/nbKKtmpbZLDzmnJLyLaWBYs6e
BwgQaMZHv/P5aNVSCYMNkx7DbRgkbZiVXQgzjOAgWDjzvOnTPqOw+L2/7PkrKxt/cHWtHEG6EQ/1
MR+WV3cU9f6ntduDRctSs6hWUDoWtLum2MdX+cuxs7Z3QhYqh528pO/UWIGV/wGqrTazozYeKbbc
D0BpZriyKELnymJSOpESJ2ykrhoPoa6fFg/ZMXeMHqo+/tKGe1VbaSgiDofwqtD2/GXFqqxoMsE5
k5Wt589xaz3MdvdYllntN3mUHCbi6ZzP6d4VWLrTrgxvFjGGAmFOSs55W0wzDM+6+R246O/EI6TM
8CUKuZ4t1jahER+uIUQmoWecAX1kvI47+/U3loxJZJomZL9flGmiMO5AvJIz6G34g5E+zl+8ceVU
qc5etkdRL+tpwJNM5Rd+W1OA9W8DxCzDsesV8qBbI1+vrQ9wLnjc30faQ7mPHl78rD4VPjyl+dmx
j84eGZhk84E+Ad2Ep7zLflIoXAVoHBmKZuWoA6RKzuM6qv9o4gYKLVSOw6jauaRIjQHZAqxKlQ3x
n1tnnaGd80xhXG1Sl/Iwt/kYVH1hHFwGsVG3Rhns/lJK7cHYCLZWrOf2wpdkrjVZU8+0zWwAOx+1
p2LpAnUtj3oS/33flmQDAKZCcu+nkLv7s51y9SGLxtVrlc1HJwxgXZTPlAuY9DiYdZjuvBX2TG2S
SrdUaaww9nfRQt6VyeBrc+q3Wna875EIvU1eRjRF3DaYLheckLerpeTLWAwOoOx2GheKbe6piac/
79uQZGQyPwNRpsdzBB2AWxvxFJVObQGTNhukWZjLeqNG2XGtjkanHauk+JPp0F75cd+o7PvRsYTE
HmJ5Zko2e25BKRrxcpfrGlDVrP2aU0tUlMf7RiSZWEjPiHc5JT1gV7eeFXbrpD3vjEsfdUHm6Sc1
em89xXACK5/WvQKl5JgBVyH2FAOasONuPmOxDLairhirys8FVJ3JVyMN/SktAoAH9/2SfjxwpIDV
BEPJL4Pcdd2qDHzhV1oZfhQq6pmufhHU7bIc7puSenVlavOmUdacp0BNnCe04dT+6zS9X9x37eD4
Tb13fsmCHQimECSDToFa9u1yDWM95MWEW170frRBpEAted8bWZGIDC9INlxUvJmBvzWRZlPsTAap
lpEBP/IaroYLHewlyHLFT7r1nBT/WNT+PHUPZS/Lg4hNQyFCaPyqg0QvK0ZNirHXbsk/5sOMPlb1
lKTeMfmNthBd2n8tiV9ylQVHpC6G1GbYNerbOtASG2XEcNYD18rVneiQBeK1qU16MlY3nauKGbcm
/lEXP1A/cc2n+0sm/26czmws6pZbMorWLry8cvBGNdOggkzQqZ7KKjolw06ykEUfw9WCCgmmWMQM
bj9ba2RDmpWwF4+wYsF3oaTF+b4rP3Hx22wOuQ+vRo+SD9enWxNePSlwdYuBlNzvjO6oH6sqAOMS
PTjrhyn5sZaPKf0UJHkmBFjqLz08M2vQ5F9R0PLTpzR6hBA/Bja+88Nkywh5DihuwIJ0qTfLuCxK
33Yuv8txYfBQvs//B2zbss9LXZZSMLNTJK5NVE6NMTuj45FIyoUKvgawZ68kKkv31yY2boSRjmYb
MpmXvkgfIv15SafARkqqLN6FafQUGqHqa2A25uZj37p+8yGrDtbinCstOxjxeyt509Z7zT/pbyLd
sOp0lLjg3S75YtRjhlIeEFmnetbtD/Hyj5Y2b/TSeNsa5iP8fXsgLuHlL0FGE1DctQRmdvOhc3XV
R4b4GeepXjStOdXOP4OoghVv7OLT/YCWtU1MARUjmClGc4zfejcrhWZHGeOnoU68mukD14UAyYGH
RHXP2dId+prCz/A8L2bgJslr2c0vbu9+ARN0uv9TZGkCd0FUM10Brcpm95phVuuzQnodjFcrnnx9
/jLWcP68v29GRkBuUt+j+sPTldQnttJVctVaE10Vh0L00JgfPKv9x4v6N2aOmsOafHTNQ5Ydy8hP
wtY5aK39cN+6bJ9yu+WSIcbXySG3xrtBKfQGio5LZpzD1QmaPj7NVbFzSMoC6CdjNvdOi1e6fmsl
MhbDgmwX6EU2+nbaKGAbSjDqQObq0fw77pSdaq3ULRgh4N1h/UjytwY1fYqgQDFpwlNJFBPfjfdV
d3cC5L4Ra9se8pQsJPNYCd3EN2rxNNkPmrtTT5OlOJDC/68ffLpbPxR7HaZcgAmU8QnxCX9fXkq6
NFcWNtG3xmFMOYPosxGTMJj4hgbpn2x4gnd3Jwj2fNnk0lQNUZehL3FZ3ecKCvMl3snWslfH1cf6
iTa42kjmGIP2DHFlHXxqtVVy6ix/PJTLD8P9EA871nZWf1tMnWPFnBNdLI1yaOL6hHrNsbF3IArS
QgL4WQFXopDwC31FG5exHaXsT1Wh+jzrvrfqKPk659GjRN4ukDr9gQBgnBevyeDQ1M7P6DyeXbsY
/T7ba+ZLl/Dq12z2sTvrcb+4RLyTjEjDz857szb2Oud7RjYRWU2Z5s0qLleldlyaT0uhHO8nvT0L
m/NsMK2+KTwseOXXYnpTqXsVSXlOv/pQm1gHVhRb04AFxficDuYxTB+XdIC7+kitNZmetHg8VEUa
uPCO3/ft/ydifvbmRGNzuwvaBFl0TwhwT3rWq0E5WLYeJEM2JEE9F6V2cNVqscjC2TL5MD5Pr6nm
wlGc1Y0FikjVXgZdK5NzWMJRf/T6hDq0Vxp7w3Gy0xXUAPVnXi9M/GzOeVtbddsQ0J82CwNwOH64
nMKpOYzK950PIoJye3u5trQ5x9UxMdxoiegod3mQ2oBrvOdU+Ti/74HYfTI9X7PZK9DOGdqH+6al
PsJ3jZ4xQFBqIbfZ2+q8XCkNwUKuF36SGpo/uh7628YTXz/aKR/JroX2lTHx71fZz0BscxxmsC1x
sn5dpsh4dMpZvEJjNWhGSDwWmP5O7tLuXfWlaRfaXShyqfaY1sYwYgutFRc0nfvwL497bzK9W/RL
NJ3a6F1KbZoS5/3PKvX0yuDmxZ1bmoIEMAaXbjrDAED1++3McEus8ZyzrEO87jwYpaneBQpC6Rg0
1nYd1wbKIgrFbKkfqVE+LVr32dZADd13S1pJgN9YfEmw2dBs367gRFtocSrMlGDg0aGJ9b+r5Lwo
ua+1LwAm/aqhY7rXepQFKZPQrBt4TApbm40YtnpYZB5BylBG27/W9ZNWRf4wfd7xTjxLttvw2s7m
2ZKuqLK3KXaW8nNLcfjZDOrYT3IYoILkbXlQnb+ghrc51u4blvoHhke8XSxeFZuv6q2JmjorX9Vr
X4FAefNXyKmdYeegFlv5F++ASJtQg4Jx24KSFhAIUVj0dIQshDOHwIaH0TusEQqXO5U6aYIHTQKe
EAwoPm2ySsWAWlkYtO+MDw4UBO5poiXtJp9nTTuNrh7wePIHmqLOYDJLEITZs1V8K0AZ3/+u0pea
w7Ac5UKgCZor8u5VwknVwp7TEJc1yPTrfyL71NTHcQjKPxL1a8u4hL3OvoeoSmFdVuNprxIrA4/C
jkdzBWZulEZ+eboUSe5as2gb1WYwZH+by+ybTNGV08P0o0hPE/yG06M2P83ePzuuS1ebKRyB6KG6
vZ22Vt0YDaCY9o7ujj7BPFd/JmjCARJQzIdqUE/9/0Pame3GjSzd+okIcB5uyZoklWTJtty2bwi3
B87zzKc/X2pj766ieYpo/+iLBlpAR2UyMjIyYsVa2RHcjEBTctC9Vn+R28qdp9IV5CtbjE1rARiI
miD/ZHYatO71h8gdLTXKVIBEktx20xoF78L5ELVwqjlJMuzjFG28gbYMYzTJl42tELfnb45/YXxx
uyZtWddSSSsUuqtdWCsfde1LH5xpPt/Nsf7UdJUbZsG++BVuUTmsHmwGElAkBU3O+OH1skmvgqLt
aJjDLNPaj5GNPMi7cWtUbm1zRWcZRT6qu7wmr63kRVSbqOkQHuv+IYjye7XsWFn1sQpVLp7221wr
nyUt+357X9c87NLsIlr6zUzjf8asemzpGAZltpf83PWt6rGduo2jvHa/0U3DkyHvFuCN6zVOpiaV
7cxOJuUvCOUKqC2taCP+r13azDYwhCrOrLrMEho9DUOJTBvPCLxC+8JVoxf5Lon3EwztSbElgbCm
G8NMPJBjULhikG0RJmW1Kv7TMy+Nyouab0EFYUXVoNP14py6VDqUIS/eag+rudtM0alSeV21894u
7W9lKG885Fe3mBY3aHeYOqgqXW9xJ8mpLoV8T02vXUl5TTSgctYWMGb13cFcAJI/gP+IjovUaJji
UkWCkDMR0eS+69rElRMLwFK/6+M9KHe99KIc6e2NS3Z1eQDcxZwxnbElfQviLkYWtnCvZr0tOEKM
0dwN/oabrq4OgDECzoyvYWWxOlVp1VQrO/phUVQ82Dki4okGyb/jy/FdO6vtgYeX9jCV/KfC/qIN
FVz7PIk/3D6bazN0lCjpHoj6Np05EZkubr627mNH4kl17qfnINnV0YCcXoUqxcmy9sW8NyTtER6q
am52QR5+UfWTrz9KsPkWgiC3DU63f8/a5l/+nIWnQ7hr1HTCYcGy4lMHyn4eX3Npy7fWAiEToWBL
QQgDZl0E+rmV8mGouGWyxtpbztdprB8KC9SeyaBmEzxZauVWxR/Ml4s51P9ZXYTfNDXTKYEc8lxa
vzK192zABfMna9TcLJs9IqR3ey/XLhWgSVTcYALgWlncpVMz2m2gQr3uJK8MZx9QArOr0OvsjSxu
9ZtB1AJk9Q3BtvhmQdT4gT0RDyT9VyjBDwSJX6tuFTpWrVBVBrcKAxvp77WjBtTb2r6l/Vk06aPR
/aSSdAjmn7e3bO2qQuv0f0bEj7g4DVOVVVUnutS61XhT9UuGHkp/nrNdPtQbEWDVBy9MLXYtb5Ko
k+MCEd5B+0thBjozu/1Y63dWis6ArN/Z/riP4s24uuoVF3YXFyTc6mg6gbY6B43/o6UOa0Tjj9mU
HmaZOH57O1cvrv/IPVoQLtH/v97PmnksKxCCMH2718MXefRk8znPDnb/Lg++2ZDH2/OjZYWIAT8G
8ueASl9Bnj+mWw/7Ve/hWQjM8u2HLE68UTrqoIvmeRnFnqK+qmbilvPx9nKFCy7zR44Ac2y8aQye
19erdRJASUGP9yhBsGPsgVKmueE1q1/vwsTi601zP5lSj9cETfhUm8bOqptDaOk/hJ7x7dWsbtmF
qcUN5VeFPvRiNVHzSy4BIIY/y63BhXUbTPpDY8Zg43K42ChBa8sC/lTLuWdLP2u7cLnT/2Qh/xhZ
fPvUabOy47yd7flFUJ3L/WM/bU1HrEYO8x8ji+A+ZNOkR0iUnOmyopF2LKWPCu3rGZmlIvjyJwuC
HotHGxWWJX5flfsJ8AJOUCtgxurX0tLdOtnwtNVPY0OFIthQAKgJZ78IhX2UDX0oEhSo7weXIaX+
ZI+Ff0B3yfk/mhI/5cLUUKSK4hfsnZ9/yrtsN1QvE5D525smfu9vh5PmOhAaExzXciJoqqO887UB
hEltvQ6z/VPaHJddLWc4otH7RrfKHMf1QjIrNPWsQbsiswJGIsP+SdGzhxzNiqDtDlHWPrccU4YD
H6UyoZK5N5EHB00R7hItOA+mv1HJWf2GF79n8Q0BQvd+aALaaER3ZXiBHqpMPt3e15WIRDtd472O
fBrFvkXQq/OedXb4Sd51p1G24yNEj8UuTK3JHeQtJse1wa4rc4sAWKpO0QcjnzErh0NeEy6Gv5VZ
frXl4S+h9xCmd4l1JzWormTZHnLLXaRsxBNhYuFJDBwwwcJUkgkgZvGVpdHXzXxC176IEeeE8N2Q
Oq+W5z3ajM/x+BKO//5euTK4+IyJGcoTXFUA2qDrBp9hTXvdz+0NKysR7MrK4hQ26Kzouc6ypuIX
5PzlQUGTlBZDuYXaXKt2XVkSLnVx3skzurilNwalxPvQfCmjYddpj/MpMZ6hzNvpBZo6jy3w267f
CAL/H9PAl8TLFR7mxbeDg8uWkwaW3cj8kHA7ByXDNrwrj4kS7W14DeA+f7Sn96OpPmXVFtp35Tyy
cJNRMxCQzm8zbfkYgypO4Naf+2yXtPcJQDcpfX/7QK4klvTvwYWD8IVXSlvc23aZgqW2aZpFv6BD
qV98/SE1kLyezyrZXmb+vG3uDSb623H4x56+yPGgRQ5quWdmNswOQ34XnpNT+NKlu254J9eJixq8
RZ1a/TgxL6gwegTsvvmhGO/81MuNXTC45bhX3klHZWvMbSXigzLgoIqWnCgkXLvZCLoVSbqJ95b+
i2p5YW+sfPXAMKZBp0FFRuU39dy441uHogw0Kg/h8CmCgzrcBcYvkMobsPS1yXPWQuoKeoepKmfh
t6UaUDCIeDsqChC0v4Zsp+if1HZ2pxoeuewj1C27VLfOdhF4vXnIx3ehcajqbieRbZvm1y2BmvUf
ZDAmLeib6LgsflDEDw1Hhx8EuxAio2a5S56YPD0E6tcuf5+mD5Xl0CLcwaoY6a/qruy+zvophODc
yf5A9oveATIcfAmHQU7xoS7iiSWHyTxFjOeMwGIN44uzVfBbPVIXBhaXzlxrSu6MeJLffOrs6ThU
451m3xvV91q3v4zap5SBiNvHajVUXJhcnGIlxg/KHpN5+qpH90Hc01/SdreNrLXpOBpoXVm0Hejx
i19xsXOEqEKJM3DmeYk0SkrhdJ84jnVQZRR0ZKdtD8CCZjeQR3qhuuQfeyXqN+6d1c2FFhGmKlr8
0Nlc/4bMHKqBeirxqvym/YUX7Xkm5jIAIW32bOvl9pJXL2/OEa0WBGV/ox3rZc0PMsRnzkwwv0uM
bofijtsMJ6PP75PnUW67jQ+5GoUuDC4Oii8XYa2NVEf69jEQ0gLKlvuvbqAo6DMkQwVvWShNolIx
EhuhQMEBG6ffss5TGi//20z2fl56aIBtLGndoAEIndISEMpFxI/LmHeJmOS1DIRkS/0cj/Nej9N9
kElebOx0eR/qW5iAtYopQvMqNVkmPhkEWpzyqo3DLg5C5IMEc3iVKZFnjaW569TUP2YdvF/trM1Q
bVvH2nDik2pN9fvJCaINf109NGDUoY8Fqsv9skhfLDlt6EKx39yq5lEp5L2i/eqN4ZDVL3X3VfHP
YbqRZK85ERT94iVGaQHG7+szMvhOq4/wh55h+XbD6pdqfrl9LNY6oDA0/NcC5C7XFtpJ7mq7YZKh
7N1Yz7+pw358kLv+S170d2P7TqVxM34K8teASYdZBgNubpzM1dyMiVGq4gDAqZ4sfoJeNcQiIetr
tuXPpM9L15qUA5MwntSO71IrRXdzZ4SM+ganJlDv1Vw9beyCiDXLXAboKsPpiK5RD1/42BSnYxk0
lEwlJfyUIz4IuGXvz5KXmepJrWVPhkvCyGE5hQBnhAPhtv21g3VpfvGZkT1hA2xiBVQsUNiUTH9W
rvpDga2C/oBc7zQr3rgC1u6ZS5PiJ13cAEocG9VYiujbfcsjaycaZsEmXnJ1YZxcIFwIV4HRvbYS
5W0hT4oPemhO3VZmjDXc18NnLfgqF+fMqA60kjbevqvHVGO+VIwrQMK/BDUmiZMYYSNzTK2Gu+Rz
Ozq06D5HmQ/n7+zxxPCH+SXrB+/2R1w7q2KaSgChGU1b2rXCXq0mi6mPIDEF2WOkbz0j1p7cUIEJ
KiuyL3lZNesHZUILl2hQOo+aFLtZ9KkbK3ezXyy8fXkaLu0sb+ZQbUMpoGia6+Mubf3I01KNDEvt
5v1EKCbxTLa6b2v386VN9dpT2pnhLbuktjUnB7v6NP6wi68d0uiDm/bNH3wp7hHEExh34jm/CDhw
/WryENNs6opfkl+55tbMxdrhIkHmH0Q9mFJcLMYZx1qyZsqb84e4eZTQ5Y7aZiNmrEmIA8oDwQFy
QUG4aRE0YhmhOyflUdlGrXqKfHvaTVHR7nKnl9DD1JQTCDo4BfLI8bQ+7XbW0MKRa1SGq9p1+TXt
0cxx7F0R+L7H/Je4Vqd6Pxa17fnoaXpOGmxpk65tDJcnyQO/mk79YmOSTgvjSEZjjIlaD0JA23bN
fguEtnYQuU04IIyZM9W2cN+o8wE5hVF6TimTKv2vvNia9l5zVt5iHHNGdvCfxXUxNk2phzJyEjyw
PYkMMmsCrzEfiaUCtbTJmbu6bRf2Fp9az3mF2LyjAWG+1Jl+6IvB2yzorS2K/A12SaryMMQsTkVo
9EauWg2SEqrpTgnnXaENLI97R64PXRGf9KY4/fuQeWly8aWMXmoKpAYhfw++UdzbybAb37awmlxc
mlh4nCMzhFL7Q8pkSm8dzXoASCyHw4NTVcExJz+HTrmdj6XMAJ0UlTyhNdwlC1PlBaU6eWtAes03
L3/O4lWQzqnUWQYrDsnZBcpt+IOurGhBwUHgMDj5G1cdHKR+mvWo0Bj9g6q+KB2kbNLr7V1du4jg
IQA5R9MUERKxyovkIQmNuvYVsamF4/X54MbgNBQHqeuNy3wtfwBrA9kpc948LRZfr6u1cupzHTkN
FEfmcT7q8tfY+Brmxr0fFrt6svZhsvWuWvUZAivj8Ny00JkslgdEWJKgWUX4AnIReTBeinzwolRH
0Ozj0M97bforsxLPQqGgCIed74Cbu73BazewA5jVoWYI2+KSjoDA3fvK7It1w2QkCt+MPOax1472
/WTle2lTLG7l9JvQtAmxJhtlYHsRYmZ9KAp1RBS4lsRs5YNV7nr93TQnnglf0NYFubI+yDKY/wOy
C1fbcoDfzzsG9lO+a6ie1eSvfPxefyuLp3mrSbFmxxLIC4VilQlUYeGoeWLR0DIRysgfdP+cmMa7
qWlejQ7qN1X5dvujrb1UuYrBDgmpv99ZvBInsq1eWGusTHXnXil3ZYPaVFLHDo0652PqZP39kFqt
V4DCRa5aH44JYMfj7R+ycjyhWQHGC4RKJAaLVVelUstKh6CBVFdeX36fu51N/tZtjcStnE7Q+hRZ
BeUTpfXFG6JF1ygfxzI71zr1o6F1G/uuutMcT5nhpv6ZJ3+QAAMRRaOUACd6MItwUMZRNkZCeyI2
SULlD1IZ7RRHTD5s0X2tHQebQr0QZrMIcYstRPxksPLeSM+Fv5fk+JDEau4aZngYCgcFxSqjSqZu
+Y8I/ou8+43WiuICSBRA2NfequZSGNg+QgOWMsRPqOh9UXxmN33HDx13SAvY/8skO/hghp+6YC6P
qj3mr2OShzBOD/O+1BRecbd9aSX1YCZC0L+AHxVSU9e/SR8QbbN9BEzyoM8Oc5Z2XhRyTq1e3erX
rx1WEqq3mECvdgmjqBMEpmADQJxn/mnW030Pf/2OV8Gxl7Y6z2sAFUKrEBwyAIY4+mJZpaJFSh/l
qKXU9fDUh5a/9wGIg/0Jg72hKtGpyAt7H9Hy8yZloKlL8NyPg+CBGupmrwxouISpPDyMcz4e5GaT
7311N0AJMvjpCP4R8feLO7bV8gyV9jqjvVIUx6QotaORh84hKcx0Pxt69Kz7fn53+2uvRQ6AVgIw
Azjxt7dzA6/+3IKGAobXPQWW9jxNn2tTLlzZ3+KzX8mETK44SPMAJAv2iev1KWmE0kSOs5f1vWG+
pMXWEV5ZC8p1IC3fVCjJIa4N5Fpgt3PAJy6N9330XoJ1RFG8Sj/d3rKV72RRvTJ1GA7pui2hTm3E
wGaiTHynkGvGfkrt2TVGyZ3U9q4av982trJpEOyR7NB2gpBAXritkmdOYIYKpzF/F7ePWb6lr7pm
ADUDXmjcf0TaxaaNTZ6kSsxqmqK094mmSG7btNbx9jJWgoqlwRH4prgD0/zCtye+/ASdWnbumsTV
xtlTxleKRxuha3UttEPpEcE9Qzvw2gGYF2OsLWc+29FpP9W0C/eUhtUNK2tuhoA5tSZaUIwBLi7B
Jhu7gh5UwWie/83xn/3QOgyJfQrSP9BjpLVL5YcEDUbW5RQQNKWRVs0omkhlZT3UetO4Vqhnp0gP
tP3tD7SyKNpqmBDAToppi2dKVdtjmEsOkjdSumN+FRYTDc47mExu21lLtelggMSl6ip4ihf+ZmR5
acFRkJ1FjeS9pH/qzL/r+ZwbsjtID7Y3w57bPkvtbsOueMwurlpmj4TOucDXk7xc+0Y4+uIC01CH
KdrTFCZ7vX/v5MPDoDBbOQaPfql4tvxomdKG5bWdFfpZ9OnR84GX49pw0Dk+5XacUrwtWh2eouLL
CL+U+np7hStHjMwPEl0AwOiTL8NS0IC7K7soP6fqr2p4ZGRMCf/9SCEm6Kg5UMkav4lqdjO5imxl
+XmUvubW15Cm/+ak2MoZBpIvGKQhif295xJmox3GZvG2DINeRLNF1rH6PS4MLEJRUcpjDZtDfq6d
R+B7M/IVVf24WVJdM8ODB2FYRMxMQAnXnx0+pb42lTg/K/1DaSPtm/zdB5+j4vPtr75qhkIRJTbq
UmAGrs1IkyrXVdflSHFrx2zfBKxGbT1na25pbXyAaaL/GXorwl9kJ5OVJLVU9Hz7znE1u91jEHHx
6IWrvOkfRDYaDZWbGh/jdBcd5sA8241zP8Nn1v+UnY//etm0dd+SFvrZXI/XyzZmpZzakMJ4nn/V
+y+++V4yn6MtiayVI3VlZfEmCMpuKJScPlXqDPfO3kiQGii3uKPW2hcM5QEo5TIRQqKL0AveXo0s
neI0XcZistzhyF5WsizYhQ3jOEemq2r5+fYGri6NmqxBtZTu+HIqJc5KpYoh1j1H8jEsKzeWnpV2
I9av+CbMmHCyc5NDsriknaMbY1l5B0hS16ddPwTeVBSHBJy7n4QbQVa4+SK6X5lanDanBhVY2Zia
5Ecz7h+itOX+v+OB7kn5z7DJT8EWo79wsVsmxeovDoSv5XIztkAu7fEV/rTiwbJMtzHmncLE5O2P
tbW6hbeH9SyrkoWp0tj7n6aqeI7Nh7z7WpvPVfLFd8qN3Vyra8A9B7yVRNdxQI1cr41D4deTAg5x
bl5iWXVriTlRhLZmXdtNYejqgl/fU62AllRlb3AKr7nmpfHFeeDlkClqybdU0RJUFVfRXszux+0d
1Vc+3qWNhb/wggimIceG0hc7+PZ2gVltLGPdBLcxubUGOG+RcMSQPZeDzmtekIo9NYHf7H1Fsu5u
L2TNNQSWBj0YOMWYv7/+UhTbtLzuDKjUhB6JM3hBaMO4RJVE/dy0d0n3Pp+2HnJbNsXfLzxfkqe6
bipsFrQJ4Mmnme/W8aGZuhPTu53809kam147a8CteTVCs8XDa3EA1IiMUtIdAAPqF6V4RLrgBIkX
uUcaP//Bfl5YWqyNzKPHJXw8Pxq9YSi90XiYm4cgeVVzBbSqaJT8+2cLDzz65QaJD0nacso0V4PI
lgzaVw0di4OiDC9DLUf//kwLKzxYIfUQjbKFP5pTWo1aioB0XY1oYUiHuPcqzTiqveI2wfepA/s/
Rg/9J9+4u72nv98DWKa28PbCpNi86DOZTRlx09Cg0NXHIU1FutVor0wX3jazAsq/trNYYTpGcjqr
NM3SSj4VwecYnhodIrIEPEXd/qVWrwopOEpl00c4Dfvcoo2hoGIjlRtEXr8ffX4Iz0NK68jlMG1/
fUBsqdbMOmPBZvaktaFnzK+3l7phYInE1TKnRtu+oB1jVa6ff423gOgrSQlLEMOEAtsgqtvXS0hs
rctqi71UQ/2UNMahbJ5z+bHPn+OpQ3/pPh0hDp22OIhEuLq+VDErkE+0cYlny3A2GYjL9Qri0Gq6
Jzmpf6jScxZl+1a2d5tN+9VdRDZGdH7EyVj4yxgrSOSMwlhouZb0TJq5cXH/fpWxHFEsAspLsrWc
MI59Qw3nEAtJiE4mYJsOYHZRbCXnW2bEQi8CMo8+8A3CTEb7UkxwNfnjZHR/tBgB2RCMu7xnr63E
taIanT//R4OcGRPw3TDj33bslakPyJVwOUM8lengLC7/OKVMq8uwNmZPeuZOHNeGhOop7o66+tVo
NC/wWy+cEgYmAzBaG+dqNYRcml/sZALiJvIzDpY9eWSvT5n5QUXOmMKAlCpu1u+kkvnN7qsdG/tW
rU4WNKSZBKG9uTlj+PudJ2imKP/wtoMldcnfYzeF7Wc6J1A/VvX3IKqZb/kZM+qyvem/10auTS2S
iDFIDSmuWHWMXKZfHcLgaYqSA+oOXhbtCjtzlcHLv9/+1Gun73J9iwhT+mbbT1OWimKCpb8W/da1
Kv4Hy1hCHwd4HykD1+tiVVUtF7I803mXZb6gta+i90HwGugn8zi+StLG6ViLXEz3E++RMmIwdLGc
dJbLXJ+wFgV9eFBKxgH9SUKs02qSO7OzoG3omBiyrHR3ex83DC/BlFat5YYdYDgTxbNTMOxS5fto
HI3kQwjC4raxtav8YpVLnFOcAqJoMnAwfWG7hv4aGIE75TlMAofbhtYDgUo/XDxSIRNcpHwW466W
PPbpeeL9O7S/sqB9KsPH5nsh3avad0lD6tPfy4ia9TCTbeFU1iIqXQperpRfIclexAG1suJSK8E7
jNlXJkqi5jEPf91e4aoJSq1cPDQS8NPrcCrPMNxok5qeNeMubp/k4SBXH26bWHUNegZiUoKC+DKx
NGM5UINK4/qB8SB81IZfNVNl+UmrftC29m4bW13PhbHFAZjH2p59gdwwxsBtfcQAQm/YksNdN8IE
AawkBjLwi03Tfcjp7A4jVvgqSElM6VNT91u+J563v0UOWG3/a2Xhe3AjK1GsAgexEJKLul3nnzT9
PBhfeuurZu2q1vaYoE/S90Lq8vYuigX8ZhrVSYiWQDAwJnHtFVqBlJzk88kipRuPwazp7mTXyk7J
aiiYKlvb6rCv4MEJ/hR0yVPfTtrC1SFebocot8ma9XkH8ZHSu9CbdTtDexyQ++Re8FAPcoyXJKDg
kFAs31LWXXXTi18gPvpF+qIwTx1IHb9A9gbjrzoJ3Dg/pvfU6K14K0yv7+8/q104kGOGA3e8zyto
Zr4q/DkmHySf+aX40+3vuHb5MKQEBSoAc3KZ5WmwDLqEbZydjc9hdVdYu8b6K4+mZyN4p7btXq2k
w22Db426pedAAcLHBAQpBnSvd3FUDUYq05A+g1Pr982gZW6rCVm5vh+YPE4yRknN+UDyHd11UxHu
wZNKJ6dtundDUmqeUvTl/dD60sfC8b/lVtZR4qWYYFTolORAnd2coZS90OE4mnln3ydhDcG1PjqP
thI5DzTEg7vba1r7WDA8i+KJxZt82dJIg0JqaEanZ8luDpYGzrKNvFZO9rX976ewoNWH9fENREf+
KULChQ/2RjQkJrwtZ6MZXbWGdahyJXnjG62+qhggFDTosNHQFbi2IutoygUCzjIHqu/NwxTsSrv/
oudz5DnF8C1OuvSg1Kmn6xlED/20v72h6z+ARj9jSoCIkZe4/gGRbpZNNUi4f71jrnh+aLNDqj+G
2ov9V5K7/Zfb9tZyWIEr+K+5RSCNxzQCdMBpo2b5o05fFR8tIbXcm1m8a9uN0Umxeb8dABg5FGCK
MhR/C2NjC6ubYwFc0SRvzg/S97QZn2L7zrDjd1Pm/zUWW2Trq8sDd0yVjVYPd/n1bk4Qm/VN2Gfn
JGt3QfUgRAIdcEr5TgqTP7heIaoSZI1MBclvL5cLB627RJ2UBKBGUdWHSir3cuHcF+XWdbC+pH/M
LBzEmnmKZHEnzIDuKsJjz6gTjZad6s/30WxvyRWulJrpNgt8Aw1FSxT3rvdQDn0YJywgZWrxaWxP
MTQKdV6f9ABQhezVeXGkzBdWn9tmSwRl7dq5tLy4dtQ0pHBqFtm5D3aNke7kbGcE47FtpHvcDn25
l9uHYS13YbRXpVDLXasuZVWVVIrVSgffozQvuYnSafQYFVtEPGvf79LIYjvNkbqU5eMmqXUK4aeL
42I3dJ6THLvs38MT+HREZh2cJXCYJaRKMetC70IDzICZ6V6vTLk3S5AwQPa4tazVvTOh+XsjY/ht
KtqaG8Xq+gG31HrzIVbmaVfI9p2aG1vJ39qdA9ZGoEdJ/6DpvPbHQoNxeCp9cAJ26UrduOvCTzKT
uUm5EYvX3A+nZy34AlFr4X5xIvcM9oPsiYyDNCe7oX8v6271avv53u76j7edb3VZF9YW5zqECQtS
OaAkZOfjfo40wKGd5Y2lFR50ixz3trmVxbF/ClVmAM1oDC3MmfFg5LFOLG6Q0ppmZAb+hqJAbe/z
6ilLNg7WytqokNAGpgXIO385M+kUXVEOnTjI1WlqzmDgQxN6bnvjg634IGUvbk3atG+n+NozEoBH
QU5z6iyDADdsr+rujU357pXzCwKVaEgKwoqWYsjaZMyTk+B+VD/DQN9L41cTLuXO/AqWYOMjrWAi
RX0E8CkKUBhcVkg6qWI4qE7yc6ZSzNU+2nZxyDqdwG8VZ6fRz1rzSwLTK1PDDnT7VyLrx/DoU8oI
lQctn7Z+z8q7i+EpWiBM0wnBw0US1uZTm+sALalD7cMxdG2bxqpUPwpu5zB41lNPc3Zd/zlwIBVN
lZ+3ffZtfmqRQGCeTjXteODUhn79gXWpncagAeKQJ9Gx9O+H4a6SHupQotTXvxB4DkEz8fprvHrs
ZM/IXwe5gsbscTSZiXgwpJ++deiS49A95XS5B+W+137mPJkk9SFSj1l7Z28Ntq3MhDGNIZoMIDgh
QV3KUNaZLHXh3OTnytqlETUZMzilju6BEgs960dmuGUw7SVlRsa0d/lVvYzGxFMyPAqhvma2jiTD
74ZmK58We/XbXqL/AORfR5ttCaeWR7Mnowa2IKlFsB/Jk46lXrVb5eKVOEN9RuTrBBl6W+I4XWRF
neI3ulEzxOB8CIf7Pvxu5V+QVnYLLfZQ+aqH+WFsgnfOt7j+2WY/w6j/0Km1S3hFTPDU1/5GlrYS
ikS9CEgzfTYwe4vfM/CJLEAPgrAr8dq0+9XN6nGOrfdDuXUlrpmC7xE8LSUywep5vfTej2a/EmRn
WZTs7PBONWK3GGPPybe6GG9qcIuPyfw/SSeoLyLFsnVIuVPKhw49yUi1d6nveFL6t2TnnhEYT9b4
oznGBk+WqT/YWvsh9Jtd6J9arT8EVGjYahqaEhJ9z7eP69r63xCrVOcE+Gmx1bFkm3U5Q/Az158V
/4A+hVl+GbdwgytBn4MFLprMFNzqsh4zMSRHFZkZXwqB9ly6dA1d//3tlazaIABDQ6vZjDlo11/S
rEFbQNVIzUf9aMznLMigTt6IrWu7JUCx/7WxiG2TnGZ+VWODYoWrk67FyQEvdqNpC2m/cvJtAIhc
/fQO6eAtvgtHoC/NkF59VDzpEYy+MEHf3q+1Q39pQfz94tD7DuCNLMPCNJ/kkdadc2CWT5NdwCko
KfyBMZp3VCGorMCgcm3MykkSrU40Qr9K9MldE4VmQ/4oW++brWC+8oAllEOUKdoidMsX36hQ88Ce
c3AVedq8s/TmgxPIT6lJEc6OzY8K6pZAwUHeZOOv22tccY4rw8JBLzYUtd0yjUqOkhqMu0ZXKfI0
CIwYri7XGwFybY1kGxAQI70rsKTXpgJ9RoW6h3dh5mqflTtn+FG+g4RMedXkxktN9XB7aSu4RUYp
/jG4TKjqOKGKLJQu1VY71904n7pEkbwJFRcvMah7NU4FsdIcZvdBbU9uVBaQ9UJze4p62fDs1hqS
neTkcPPzp+9zEGknGHa2RIrW3sFXv3Px7tBgg0DxBUYIO9POofMaVtFz7Dt7zX+I4Pqmchdnwa4b
J9c2/n3+DHsw+RZAVZx5CVdIwFImasglaiT5vlXQHlP+tmWK66a0EelUEcoWN4mgmeRqtKGHAEl8
/fn9PK+sUuXSggH7MFZ7O27d0bB3sDectOZByx4COIWpCHuNnR9RAFCsQ159z6NT6zs7uTw6pleM
VHig15laN3bKz1q3hW9awajjM//7lb/RBbRTE6R+AdNhk+375guPWnea3vVad5Bg7QA781c4zJ/z
+q7pn7Qu2bjYVsIbMCCUd4DZQT6zbOipcylVYQIeNBWDmS+mD/U5+qXoHge+tgNu8H+0t/C8tBwS
aR74Jm109lPV1VDBCJy7ss3cntKv9Efm6JLC7UP14O1RchFsIilE0MFic+FMcCX7VdIa1wSKI8EO
J6kfu6DZiOBvws2/Od3bAI3A4HMLXjtdSRTLjQkWQmOg5t8ngChjBM619r6WzF3JNLOWn6b8tY7r
UzrIh8i3PLuaX7PJv/OV99l8Ri8Mlpb4XVscCucQaPan21FqLQALPSmuTcH8s2zU2WYVWHWkE6T6
nu6chCquarWHUp325qxNG8jEtRjM1ovtJ62jNXi9H2FpdWoB0dc5KYq9nmpwvnLYs5+ZFjxXSME0
jfpzzs3T7TWuZDnimwMcEdQwfIdrq22bM9UHcoMBvI+SlSMzcrLmz7dtrO4jQGOBhgSztHzQFnIF
tr8iW7Pib21rCqSZoGeItrjF1uyQdDJxK7qEsINer8XPgvo/rBZqfF8i/iNrAZplBzPYeqKvxYJL
Q4t4KamNlgcmaVsTIsRWBR9H+wXuvV5vj2Pt77UmON7eQZGdLc8Kw6iIsFEQABi18A1am0XfvqEy
/Ncx0B9z/VHuvdK27jPkwP7AFswTzNIJkaMlf04hD33QKsDk7EiHdGro9gUUDaXz1CbRCYrXLQKV
1TuWpv7/DC5csPbbdMpMcC6oW8/SIQ31V0X+G66xXdF5iP2i/bLzOebQo9xe6RqaATU1mv0IZVGl
Wr6goG0xmlgHoVVbTnDqJYEkaqoZ6cNOpzhrS8fc9NOHPKmCB9Osxn1s9y+hEqCIU6nGo8KgxUZU
XDuOiCLoYswGXpxlraWx+tCp0gF4UQMszfllIzQVbGV7qztOsVvUAfgXEN7rg1K1ltl3mkJrVx+e
Bkili9HaGX12rwQm/26PauTsGkm/N7qXpJ0Pf7Ltor8AZI1Apy/eIvms5dY4WCTvQQp7r6/2u2qK
0r2MVoqrD1XvEZVaT09yfxd3ow1MdMy91uQF1neldBYawhuusLrv4MEpA5iQbi+fR3I2FmlkiAZ/
l7pJbCGw9DXpthhx1o4xXxaRdbwdwubFU8J28qYrBkG30FS7mUbjXo5Lx/WjLj5WXfbUZBs55JpB
6hD4kSCw4JK9/tCOCXdK34MubmLzMRu+KPI9hTF9ru/NKLm7/VnFj1/GqEtbC6eaHdMfZ4FNbUJB
7q/60j6YdGvjvlr1XUum9QynCgzCy0nFQrfTIXA4s7FTlQfm0uJ9GNr+gbFf2PinYTwZcjfttVHJ
92Y6O4qb5359nuzMPN5e8NotIFCkcI1Re+Z7Xm+uVtST2adAvPS5hIFEiHEF8PQc+iAZvVQLW+jO
/h9p57UcN5K07StCBLw5BdqwqaYkUmZGOkFIIxLee1z995T+2FE3iL8R0sRu7MnMMrsKZbIyX+N8
HKK23zgk1u45MjQIqGDuLR4I14HzoMIvzGeme+2lptbp6A9NF+/s33c+5q5BVUYoiyvC2fk6DvY/
zaj7DLBvZ/IPW0/uKLFWu3YKth7Zq0OCeIq/EoKoPKquQ009j7em5NIxtMg16vYhwSU0TF54km+c
Pms7nZoZ/Cehecqpfx1JL3V/aDrWT1Y/wQFxI6Rj1Wz6g/MENVANzRNWBuXA6yjQMJq86um0FCTQ
D2Tyn1ottO5mJ/A3ruu1mSN9o9yo/sRKLLa4WoROYNi0WWJxnFeuVbwd03+McAM8vzptF2EWu3ua
8x6PPFj89HHU6CUYDNfZghmvDkUUaqmbC/uwxacZCy1pfwJLsFcM/XKn2ycLseIw+3Z7466O5Vec
5VOOPkde2znXX9TUwowkRCiwTDZOh7XjkNc0XSMhAGUsWeIcTGXCRcJxqGjwLrOdz2K7PY71+foV
QvzzizfbMEm51OagY0r/mPv2Tlffg72W/wDdR87+K8xiLdukZrVaM5LUP+XKp8451f7z7ZFsTdbi
KB3ruisCQLhnJbRdqaq8QLY2Ds31j/5rFIvF5adhJ+mVEAVSrMKL6nBng89FMetPDhiH5IYrF6sk
OmbXXwVYoBNYPoE6PTlo6jctKU+K/XJ7wtY+Pe1OOPsoKlCREBN68ekLM8yDZABQwHZ0rK+NIbnh
WO7GuN1YxmJalre6oDDzLnWAsC2Py8gsJ392IOibZIbpY9R/Uxyaa5kXSn/VY7BXxt9OWQDogScA
dsJ/SV2uR1Yl9Hqtgc2ZjObJmt7PduPKuM1VanIa6i+/O42QadAz+ykZQV1n8a2SsYKkl9NqbXLU
01+m4lwOXwOIt7fDvJ5EVHvItIGOIkX5yglMLqzMcWp6x4N+iEwZ2+zsUPcld8/kWYHpcbhjYjHd
3Y66kioJsSBEDlD4wC53ySY2tGEaspDKNcIhcXQ0tBdt8GMX1IYnQX5M9MQdo8JL5uksbxnsvd5u
xKZcx4ZDOAcOyvVnjFKZ2klKN4B771RqiPQMI0D4reX5eh9ch1kcgXoRtbpdQgxEvdiNM8xSKVsp
T6Z9uD2X4oy73gbXcRZnoGlUSj5DKTnbQ7ZPKnBlw8Ogtd44fRzkLVn49bmjoQfeBdeupY2NUs1x
LA0hyVD+Lk3fKU0Lp+u3meZiQFhsg68Uz8DFcTjJ9VzaSsDdEctPWuW4dls9qMNWlW99KP+GMRfZ
SdVLfibLhDF5V6XNQ6k8mtaP299mbQ1w3KJkqgM4IXu8XmqdaclDiCLWWY7v5G/NV6cLYOw//7cg
i/lqm0HvU40gmda75vCkZCjy6Ym32ahbOytMyPlU/OnFoNl8PZqK4ZS9IBEOYiknpxH0QP88KMa9
JcH3y1QvzbKNu3FtBgH68SBXwXi8UhtSatMaZ6FVacWyyy1f2sEh6uMdUqq3Z3FtOVwGWmwjzRzU
Qc0aaktN6iU8RqMfNCU2RrMahL6whT4+WfHSTNoxZlhyIogaIo+fPbfqcTNVXYmB1RIFFJv/FXi7
66/UaBi8yI2MRJwe0wq5Bx3kZjySbk/XyndRaKYL+UCZK3gpgFnjxg33EnhYPkiP5ljs7MYGx/dl
k1gq0oXF8UYg4VkDMAQy92LR+b3d5ZIFiKrtRjEc2kEbecTKASrwTLBXeU+iXrDYP0jU1PFQgqsD
ZplA4Cb38tLooXKCQ7Olarn2cf6NJabu+uOMk5n0sczHyVNnP8T7Vte3JVHXgwj3GdEgRE7mOkiQ
hkrvlyRGjWm1Z9Rq04NU9zKFuz7YuHxWQ3FSg1KhhAMe/jpUnEMJUPs0F6ogbZvtyMCjeusxsRYE
rDRkftEEgnp7HSSCp6S1Oco4QfTYVgg2t62LBtpvv4vpp6A3JhR4MK5ZFrJbK9anRMj8IKai06xL
7+3u5famWR0I1QpUrPBv4QV+PZAklmS51AgRlbMn4WOSCYlPY+MkW9uahihBcT2Dplz2NOJcyfyU
kg/PCeyJIw002SPWN1YcbczY2sZBlAskEftHaFVdD8fqm0pPEzU/O8ET1L4GbQChPSNDW0Ydd397
7tZGJYZExs8HcpYHTmrxerFqBzmhKD/Feuyx1BSstcN5C9C7MixV0GKotzIs4M/Xw4LkjTZ4CeVh
TrH/7U5KfjfL0V2WGrD/N2oXK6O6irVYEfJk2lIoEWu416do18pegyb51odai8IBR5WVAxsdxcWI
arWRCjTIAaK2eeBWUhC5bfXPTF6+s+TM3/hSKxBDRMsuwi0GNU9xmFgCJy9/bUIMFpqnJqsPOvWl
tj7q1Udj/EH/UJtcIBJ2AF0ZCbVmODv0xNghO3m6k7ZmYGXnXf2kRSKWBUWcxWAyzmH/Bu2reXgX
brUrVy4qQqAES4ePy2TZuZjTWnNmW/ASpsxNgiel/nR7B6yP4VeAxU1YpBjJhCKAhWsFctp5/X5w
Dv8thhjkxeO9ghw8NRKUg87+0AefBtt3m2zjfFohEIr18WsgYqAXQZRO72OIisyUYXYeSqrtB5S/
hF7DGHgjPJJ3Whkg/GRiBTKnSYE6uawcIr1NTu3opG4cqobX4S75dHvwW19wsU2CLLCtREywbX/I
px9S//2//f3FvojkdtJ9rCXOFP/3jtG86bAs+oMQVAtIl0gy5WX9vQcoEUiJEJGjX6WG92OztZNW
J+kiwmKSei3KLX9CNbDoasj+MpYQx9tjWF3npGGgJEX+ukxftDnoAlOaEbGMv0XjvZx/RY3rdgjx
IxdJJVZJv0IsBjFpIzadNSG6EkGq0uvUg/xhopxzO8zaXFHDgdBJocN5Jeuiy00fV51gbHTf5PZr
s8nFXZuqiwBLWZfJ7wZFjsjCHb08SkP3kJnyQxwkL7fHsRVm+aQwkyAe8K89673lttaDEkreVhF0
Y6509fpQmAZdk8ZZZSj44yr2R9X+cXsQa98c6TpBPVKF+85i9+V9Z8i9mKt8UO9QMHs2pbelBWus
nbews6tjoX8M4hFm4SufDCXXrTCUGUtTfh4xLymMLc1tcV8tF7Cg7f4vwuKLSKXhjELZ9ezP1UuO
1KIL96Como+W/veYPMxWuBVxa0yL71Nn/dxZqhhTik92+inttq4F8Ztfj0kTOj46VX1nsSm7LFYq
bbAEvS7td7USPjtqvZuTBsNe08NOCB2WXTwbf2MYdZL9P6ijQT8ATQ0YGR+5Jbgkn8p5GuEykvaV
g+uH4X3V6/dW/nke9GMt0+a/vR7XJ/RXvMUtiDg7qbvJLdgbn+Lyue8fb//91U0rxP15NGOLt4Qy
GB3SsRQD0M2VDgZ6opP8Jt20uRGb5tU3Ew8/hJ+Ek85iVWgBCX9hBRCCpvh7lc7uDFnMbO5SVd9t
FdNWjEV1xLrBnUIUozS4LBorSRcMbcRjc0h7WEX6FIA3DOa72Z56TzEk35PhXH2wW4gNoVbEh7ip
Hss4/tLbUuuB/YdzGAQBfgCxc5eA7YGSVSLW43Tj1htidfJ5EdviF3PRLPLNMS10q85y7uHAx+tA
9OANd9zSDLgVBcTBksuD0rQuBSFRqu77VH7q67dd/QeXMeRelJcpvgG/XRw0el4UsR3W+dm3/beQ
zSJ0r+QQkYct4Nrq8eyQOYOehQyzfEyCVK1mKSc3H/T6oIyRm4cKgGJ/D3r39sZYKWOq4h0kGO08
j5cXgRy3UBFalpHVApQNDvaws/0f0vTPYMd3dHQna6vjsLbVLyMuVkNqT8NcNsgg27LkJs5nf9MK
YGtMyxpWXw51JhFBAmVS9+8rVKda876yVbepz3q7T+Ivt2dxbUyidwOXimYK/1nc11mGYOWs5+fS
etZiaGLx/naAtcXNAxwRNA5l01k2K5tOMWOr5GhBZzz7YqVV7ZlWFp7jHmuW26FWVA6A+AG3w3fp
/8m7XQ/G0lq/lWY2kjFDxy8em1w+BHG0l9VzKSuPsxCHNZ4zeyuZXhsjg6MfS80JvUPxzy9eQlVc
WGUTwl+0qmlfxqHnRM/xvMF5WwkC/xSSCGJTJCNL1y4rjIdRDUHvWkZqfqjLYDxoozbel23vb93h
K3kJFzj4H1ESws1x8UYto7oboEKg9Bn5hyqM3mkhqCO13c3VcbTu/WLkoJYHhEY+qZAgLad/BO/n
5g82AtRtomSu6kT0SPxuQ+th5Xi5+mFiOV/MtDn0yIA49DkVxfkSYggT0Uo1o/gutjaOlxXoJjCN
izlYfNR2yq3Q6MCrJ910wH6hCtFB+NTZqGBr7xTtzi/P5pjuzGg/JvH9PG8BNdeHCooIcW820FII
qzB6OfV5CZ6TvHGn4EVNYHAaJzX9+/auWV1X1Pj/F2dxqlHInhBfpIebDZP/rh2y7GRE00f4sFua
D6uRULGAHi6c0ZZwNtuYJWMoURfWwEsbmHthQV2M5uH2eFbYzXy4izCLI62vQNSWKnaJ5uzB7Iuw
dpXdOfcPs9J/T3qdM6DagwN66AP9rVwMh6bsD/2A804mz3s76Dx52JLrXUmwQLoBfhdUG6B8iw2F
GVwx0R9hQ8l2dIfQxS41xk9mXT1mcvd5tMctdfHVgCD9uexFhXpp3Db6QxWaEtSuANJKYezk2S2+
dMmwS7ZIZKtnxUWkxT7BJZrqdUWkafqoKh+lOHEVLEtNm0rgdJCGjxufd+XGAlCMdBWgFEoLy5HF
iROHVUyjfIjl2ZOrLN4b5RDuUk0OvHZMfXesknanhP7oIqvTn/I+qO70EhnfOUy++2U77sK6tDcu
n9XFDVVL0FtgPi+V4+xBHXtDGF42+T3YXLeaa1ftPtwe/MqZAGybrYOVEbpIS2Ek1Lr6MlbgOcRT
7ez06bETr+ygfAyp1u9vx1qZ559ODFRChbPOErCc+4QfS84FI9e+1nV7F3bNBiVohaTHk4NeKUxi
6jiEuT7O46LvZSsHXNHO1QkDF9fvSfdNxD8TL1dp4Fafi+TznBUuuKov6hB7wTjuLIqHg1J4+UTJ
ud36TSsf8uo3Ld5CwO4psts21PJE+3uO5ruUTpieRYgmu8P4IVMNN1f6Xd++reuGtSZ/i9Xiq845
k+jRxkW8souvfsvi2Gj9WJ3kAHBDEKb6CSyw5crJVN5bXem76SxlhzGbh423wuqHx3lNYDY4POzF
R8mjsBzagY9SGXHjlWFDsqvI8+n28lpL1nBS+hVmMbYhapzULhlbNnzCIcpVSSrk+sUOXnzZ9moY
aKGl3UnVJidjfXw2+E+SKRlq7/WiK4uwmmcdPVspMlS6amO7T9MI5HHZKlhY9Mr8BpnP+q8Y5+BT
2Y3SW96jyV6SqsBTJD/27Ljp3CL2/Y2UY3Xlqb9+2GJGzK6ZfPY3MBM5x1Gg2k3j8x9QmNhyF0HE
7FxkUIOeaE1tM+1dEOyDwHK76aUJwdra4e+fiFeRxGF2EaltkgGKDfLmY3dfQWw3/ZOdbsljre4Q
Um7MCYEy8cS9DpJ0FdUXAf9pY98zugObNG6+O+l9Xny7vWBXl82vSEvdBTVrZ74LB7xiDfdz9xRH
5saWEL91UYWhAPPvWJatpyDr47iNGYsC9jlR7jPcRjPrfSx/FJeJEFWA+np7UOvTBx8IUjb4j2Xh
xyywbA8nkCwz1O/j3PjBY5P5x8Dx3awboqOudvGn2yFXV7nBs4KamcMttth+hVrnfC/Ss0r/kiAf
aMYgE7ewBiuEY5b5RZTFKT6b9jRmo8lraQjP+ugV8W7IU3fUZYgjIyxEvXGlufnQkTQMdh26Q9K4
mFyi9DCW907W7FGJcgcj8PR63Gl0qFtjl3c+j9fug6XkW9zjlSyK3yv6PWD6YWMvZqUfe9He5fdG
ZeiayM0M4T+adp/Kf7cPprX1tlj9BiYJBC4wAvuzOASiNmYoncih7PpBzrvh2HYqjnmDs9EY3wok
/vnFGdBbo9xmBZcpvSbPsB6tluwwmDZW8RoOVQeDynWFm4LCwK7DYJJrO3FNmCq/V6rcU/JTknce
yi9snjwyd0G7/2DlW0n26pHAo/8nfRfckdhdF6Mr0qxsyBag76qPuhU8WL2zcSWsLouLCIvHWWpB
Y9PhRZw7p3BHzXLVSP4aBW8whktdOzyP+lb6Ixbaq0PoIuLiQJ1yPyonAdtMQ+kOQQ8Ycf0eIQzy
scBtQufOHE6xIu/mMP2rqfyPtw+H2zOK6tv1jMa6msqJxXhrMz+pbXZXVBtllNUU+t/x4YN8HQF2
KSmBEF2pBs3t5uA9JNR3rW66erwFE1xfluADkbGmTvnKeqOPpGKYE2IVVefVcX/sC3MXTvMJBQws
wbTBo3z9oXa6D2EdnsNuC6a2OpsIsVGLQcfGWopu2INkSYpAejZT2rgq+MunvKrH77e/2RpQhLoX
XSOUmIT022L3OWhIaGkMW4yKiTfToxgzZTcbZMyB6hXlG1r/LY4R+r0+fIzaeZ/0Mta24V2baC6N
7sOkVKc6VtCFiM5DaH67/fPWJuHy1y3SkLJFwiMa+XUyJiBBY0PE+Xw7wtq9reBOIGDoNunG4hjQ
OiRqywpwa5aeAixj46iingA7/I5LkLdMf5fr8e52zLWL+zLm4mBITDsvYNMz58G3uNe9IOm8rPzo
M51J83I71uo6hgcHeI8WAhzxRWLa62kdW3ionC3tcwbwIaucUxGMX5LeQHHVfND7vVKj9hUaX6Ok
2MpRVmSogIpdhBdf+OKYtYs4zOxgQjG9d1HsSY40ZcBfV8e+kh/a9imQwt1oAjiq31RUlvMh7N2a
hxMSjruwqw+ATw4OKcbsz56eSxtH9OpDBr0O+OXCswFg4/XPSxJTqwuH90RRpV7qh17fPClG4WWB
/NTYilf7/h4BOB8dto3vIuZ9eVZfRl6cZUrawGxWZWhmw+xG8LnD4W3ePo/lczU+a9rsyjl98eqN
RG6j+Pq+2dr6/5+xAyZHyBU9uqXKjqwG6AZAwzh3culZ1WNh5wLm4/XT7M0qSDgHeZ32TR31d7fH
vrr+eZsKJQa688uCWpsZQ98Hg7DtVs+ZkR91PEK6onYtuzlWkMtvh1vLY8RT+H/hFkswVWCoRcJp
JQ2eYEUdpfDR+RMgJu2lX0EW5+gc1aaCsioPUw2Zm8p5qJVvSnafOdC7kPG+PaLVCQTy+1PwATDF
Yk/bxVABymbtqLXjRcO+NmIvlr+WlBjmaOOG2Iq1mD2Iy3Zeixd3lO/jhkdF832S3I4U3NSrLdO8
tQseQ+N/B7aYxTIZOfFFsDDrD5J1byvqAZCSl7IXbk/h+rl4EWpxtWgoRQWypPL4ROa0Lt4k6hvf
gJQeF95kfSc962MQeNW5LPuNLGZ1PUKb5tEr/FiXOquzhHick3MkKnbotfg7RJU3lBtBVu81ngiA
gskf6EJcH2x26hRK2zGTcCaPdnDfxNku6Tlq/UPbf+zU2m0V2bs9p6tf7yKmWEoXZ71llngNDMR0
6lOmfsVXwoUUc4SD9vQHgZg6OoUWt8vPk+0iEChxGwmIigs0HadjMfU9SUo5o0gVOG7bFRt59eoH
w0QXg1vRVFpq/YVtUFftwBWaojEBI7iPkN7Zkqf5mWm9uhCA3JBx6mScS9E6U477ohX2JYOT7lq7
6U6+RZPFwOM462zUxFLEjjB5n/+JmxTFldDtlQMKYHczUiiTvVUTX/2YDlcjJnCkDT/LvxdzXLdy
2nUOq7Tu3lZNNrt20bm6Pu+1mCv69vdcm2C0tSkqCKFKerHXCycwEO7yVeEQor7ohOr7T/3mjhcH
1XJ+L4MsVieSG20TjQZks7DcYYaWAW64PYy1o/IywiKvU4Z4UNsQbu9QpJ7a/VD6oxlqbkuDSAWQ
fzvY2vdBAE4Y3dCwAF50PWeTw2syILmipVx4VY6m0TidmhBtM3bD7VCrnwfWvYbSJbgsVb0OVdIY
JgmwId2asVeru7yxdwhw/bcgizsts1AwCk0mz3A+5X3jRtE+hd7/34IsLjPdVwYr0ix4jf29LSme
mT9I9dbOEZ/51UIDPycM5EislpLEcxfHhjNDKOjN6iNFOK+ek09dp9+PqnxsivKfgHbl7XGtrjwA
Zj81c3AwWSyGXu2lROMpd46i6myYdLS1U1TSdACeRSnsdrDVjQQbGskpemac94vloOl+1bSoVyhy
y2UpW8PRjrVy4zJZXXRI1wrNHWDUy0XXZ1oeSmMGXSBxck+o8Hu62SlcmEN+vD2g1a0El1YI7wj+
0aJsMkqxY9QyzAQHBnapf67D4DB2iWvFGyJu62P6N9CyBdiCrbL8AnR7iR933Y97Z/iUbOoIbQxn
yT5E65pHzQz737B8hEft77X9PkyrfWYG+9sTt7YSUDEG2UIZDUWO5etpKtJGR3jpHLQzQAdT75J/
ClPaWnBrq1vn7v2paAPidhEm7TW960yuh2Hq30wSd2AZlM9hpzzpeGPBnvlwe1hrE8iRiqQB5C3w
cIsFDok7CCoZ8kxV115uP8dY2gdSc8iHx9uB1mgYDOpXpMV5lFlgJwe5QZ7FLmxPnVCKtZzGeGx0
G+Fy2U68cqrbkx4kPeBR57kz/cDrNFnyUDk6x1Jleg0KgH+wHy5/1eI0kaI4wmKT/VBqny37hyJ/
oycTZt0f7HBs4oQ+NdRFLNOvzxF1yDOMnVrOEXwazPZeHPdDG2ycVmunMZRF4dJr4vmyTITN1MZ/
S4VnoBYoAdu4RnfFV6ut7htV2scdhdFoy2V8bf2wJ4CDIhXGKlo87WsjaHN7AqdddLPmhv17VbM9
pUtld+y2jsmtWOr1JAIVaW1DoNBp1P+dR/sujXcBL3bfn3e3F+vaLqRKBhmPXr+K4tN1JFKbQpYm
nEM0dTzHhnL2Y2mP+sAxTc1DmSYb7fO1BwwoEVTiwR7q6jId1pVaL7MW7OGUOZlrdubbZkQ31nkT
GsLG4Mj/694ZzY0TekVGFqy28DMAtI0o5fJprYepOUoh7B0jpOwTto9+1LzLecVntnbUDAqec+5l
RfwgV8Mbc/bdaGj+4PhxMKTEdgYKHxKE1xOtTnE0qRb0Hmeq7ofK+iuLNa9M+jur2mpRrK4eCr9g
Bfm0oEWuQ7Emk0IxwOHmqHyMzvDWAvbTT8aDvZkcr4QSxj06mpHoMOD7cR0qR4rIcbCdPNv5Z7ue
PWSdd1Vu0fT9dHudrgbiqQbSEskHoPfXgVSlNBAs5gtWygMGDO/z7CWf7iXT+v1XIboSYBWpmqPJ
ukRLG42dULcC76tL8ikAsJTJzfFPmFhXURa7rtLHsLH7AowvdaXYeoww74yLLVXPlUPyKsriFNHm
NixDAb7te+ldD9rKlD6oUiu6VHkb7Xyr3Tj71/YZEeEBYdwh7oDFVyqnYTCiUmDNLbNzMXFDUfPR
ND5PiN3I5b6oC7cIereS/wqGwAVKfrq9SlZSMYPFQUUcgjH7fbHyCyeX+qGQ2ef66JbZCy8Bvdio
wWzFWLwHG5PGgtoRI9PRn7ceNVt3jd+XKxPaQbQTeKZz5yxRAFGa0hArYYDH6ouVUyuoH2NE627P
1tqeUpHS50DGcxLY/vWe6uZK7qsiLc5zpBfHbjJL18+051Ku3qGwUG/cNKvR8GGHPEkDjnCLaIiu
GuirAskO5lOtom9TVR86LdzlebcxsLVPpHK9UOWg9OIsgdmVrJal6Uv52ayKfe6399RVH5Jee7o9
f2I1L56EMJp+hVnsL9VuxtzQ4uI89ClmnS9dtSUitT4QFCCEriCvJjGnF+WargnRkeqSgoF8JoDp
fJL7l9uDWLmRBS3r3xCLRWCNrT1H0GrOCkwjTCj62nXamb7yPonGN9ao76SqfCNl5ufbcdeyZAqZ
wNnxcwD3tcQJlTkJVWsZ8F2LWjs6JaZoZaR1buS3OaeuzXFFcnIcR9X4PGgWXKPS8pI81pCqt/QT
3TbhsD4h/HP7h62tUzhX6MLyowT553rOy3oIB4dS5FmtpiMi/STw82HSHop5q9izBrZEjxIdEZEK
ca2Jz3/xeUelb0iiWadKbJwmuzrMyUmr7L01ONgdeDLduyFy7iDFe8F7pzUOvjXspiJ6P9ijp9Yf
TH0LhrK2pOEI4vHJ8CkPLi6meoLIGURFcc4ro3LtWg+8UPd/X3mXt+VFlMXGqYdBLXqNNTeOTc2Z
Uxueik+Ja/tTebj9NVevJO4k+C4a1u1UN67nWCsKNVLmvKCA8mJVijcA4Ckj0XkbZMj+b0rlblTf
TDm4Ssc6Ifi8ceytbWHeKWi3QlMmRVrM6DTkVdZ2FTPaSLsoPc61vwvHjbR6K8hiQo0xg2Fp1cW5
ANRDPmFPlYtY9e2pXA3C4xnjIWSJqB5fz6Qj+42WWiNBwkfeuF5VP+T979uac90JPgLXt3CLXySU
zpDNBVd4eS6DpnCt9KHs42fVgNiS/sn1B+wE+Vkei8jDioPgYvc1cdCZbVuVeJzhm5RL3yf1HyWL
3rCxbk+cWGKLe4LTW4c1yHmCwqF2HWiK5UhqkhYjNx03bqeUDlIb3NsWqXI87Izsr9vhVr7TVTix
xy/GZbV+Rl2nKc52N7l+8U1JaGxs2luuRcEVT3Q2bBKVJWjQH7MKx1CZdQ0SMm+bY3AXGckGuWiN
8oNbOm8Yvo8OIUb8ioux+HLIih7L8txI9nFw9Pdh8KnsogcTFtTclLui+AaA0Mvj2m387AiWADPw
dmPhrxyKjPKnfRqcUxAF1z8C1HKeRl1Tnu2iPBV1fZ9vqeCurBCoKLLwh6cCS/PrOgJl8i7t4rQ8
15g+VP7bUD8G6F9qWej6+MzcXh8rw6H4ypVPY0bDD3gxHAtvBNtKp5KnvqLNO1Z/9dUIQ54gt+Os
DYo2Lk5aUBXAIC0OpUHv/HmeVM4Lp02xTFDzkznk8aHHWdD1Sxgp9hxuOZivDI7ckpYGo0MY0F5s
6oxG09CjNXI20nKfCE3/Jlb/gEHJ1GHxrQsiD9z268/VKrYhOaNTgth27GNbSsl9FDrSvV6MzcYO
WJlE8ZXQgCJntoylDlheyx1FSur/Ef/CYTR67V6vusg1Z1M75DmGRFbRahuP4LVJJCBVIaQ80ede
TOLYOp2U+XmF+m/9TQoFMNfxj7dXx8r5AdQY3iSVJzg6S2h15BtyPYZ6hS7+gw3puXZKOMN/IBgB
zxVFWSxCVAcbwMWX6ie1sYeo5jqJ7+y5fs7iPyHRIW0Ac8HmS4nm/3UMrVWMutPK+hz15jGwpJ1S
Bfuu8+9uT5iY9OtbhEGg+U1DiHwZIbXrMHlRN4jyBrzWzOBc619NzBXrrHX7aEtwaSvSctLiMuVa
DAuQ2h+s+EvmQwUx3yXSl9sDer3KGBAbiE/DC4T9ej2gEtmAoOOuP0sJThTWLk/M3e0Ir9cYOSxi
ktztnHgojl1HoD07taVJhNo/WjiVtu1nO9zYoKsxKHwJ92A+zhK9Klc5VbbA4nKvH+3oM+Jp6HHf
HsbaRAEY/TfEYoEZat0E1Wjy5XFFy3thgnw7wOsPjqICu10sLU7r5dLSczmcUl0pzkmDE1Royh2u
mSUtzrKMvVEa5o060Va8xZcP8lwfZXoxZ7PwNc/WK/80ZtKXXAYVp9VZvVGxef3EFcODWAoBAQsJ
VczvRRKR+VKYd9rMMpC0YZdjLOLq3AnKUO/V/keltbtRKSTXn4aNLfv68BaBhUg/Vy0eB2LtXATu
/TmyNJ+MGcxAhnFFHuAM++A3oRclj7c/4doYRW1UKCBCIVhqE0KeiLtc5bJ1rPqcIUeCD6OPTqmd
HVT0nwvbcs2tC/71uhRi58IpggQaNPNiXouk0Ljw5Oasac+t/tBs+Q+sTN/V319MX67GOP5p/P1h
jHggvvXdOHhXRG5ib0zeynrk7GbauI0AqiwJrELVyNFmtSHB+zGkb1kLOLqg7bqVea0OSIRBL5A7
b6nzm2WNYc2j35xD07grLajWHzup8Oaqv0+NjZ6HmJzr64KPQ+UQbU98U15hYAtkwGdVjlqui8gt
YMrrIZnlxhG+GgTNXVGfEvTxRSpZFxL+jDpBAuariD/33SFtPv/2ysaJ4FeMRW4sKchU4FzawlGX
PTuN7yuQdSOSqFMk78PyWRuQNG/VaCN7XV3cOCMiv/kzT1ksvrrXfXOashbO9FOePw7DVm1vddHx
stH489RClk5zqV3AVima9ixX79PR570+7jiRRlXd357AlZHQ+7JoOYmKDsJv16dQnVeyhkdOd45g
tu41vJZOTRs5G2f6ylONVo/A29PVA92xvERaqQ19p9O785TPXuqkn4vQfugV5TAkLZ52w9PUZU/6
nN8b0dFM7hX7s9l/vT3S14cgkBKgC0LAizfA8qDnuqJrY2o9jG8/34d0TQ+xpFK9UwffrdUk3YcB
bUdkfE/GOGWn29Fff1Cig6DBNFChrrDc3W1JptNWdn+G0eL1zuym8pHb1i3NjfR8BeNNc4/7hAYH
qmukg9dftIn82m7Mfji3Q1wlyBGm1b2s5fY+RwLMi+bWOThO5nsgUmu3HAPlIMlNcbw9XBHk+oDh
R4Cw501C3kur4vpHREpmxi0L65zN/m4M4O3GoyvV+sY+XJlVSmc0k1i/9CmW9bvR9/PJGNAqsod9
/L4JBEXoHJb5RpjXS0c8r9CVQp+WNNsQP+Piqm4oPadWUstnxajkN6XWzQ+hBDtB69NvrYW+oDnJ
zZ2eTh8Ap2obecKKL6bNyqGPKkrOmrUcZDn3sz0WlnI2UEGYdPTY549l+pD+GOJd8saZnyY1dnH/
87uDkdy3T/yh4+R/7F9y/UPin2Qz8rbUVl7Puy3oew4flmuRjX09IZmaGzDpQvUcjU25n2q5th6d
PO4rzwiNAipNSUF846RaWdjI6CA7IEDUfOplR6rv1LRv0xlFbat3NcgimdNBSLJd5LhcvXJ2RWrt
pzne1+bvn5LAIFEnhixErQJezfV4AyVOiyZVlLOWSTgjJKZxbqK2+nh706zMKvgDwCMk2cJqcbFz
q7TuwcQGzGoeKSe5N2vJLSDQuJ3Gk26AI7txVrzepVwtPzMBGn2MUKQkF+u6iufRtspJPcOHUhHn
MRHm+J7WRp09xGMR2Rsr+Wel6vpUoHng/BQfoan4qntSYNyM+FKjnGVzl1WebmEo4JbaDiFQPAac
txnQ/C3H5rVJvYy5yBDk2DfqwS6Unyztcnjf7Qqj8lBTvP3tVo4IJNRYlcB/YLfb6vVUJhW5PsUY
5Wxlel97s9EqmZcWdc5zIk2qwgMiiEKxXbbzLghnaCmZhEjT7R/xOoUkJVZ+ll0hJ9NKvf4RaOfb
0ij1/AhJUY9UM+zdiIDKQYlr62TM0WHo9GhjW67FFKkxCi+81KFwX8dE8nMeNZoC53Gyz5MZPkw0
UNxCc2pEheUzVtkbg1ybaRrEDokEiJ1X1qcpRsR6i2rROc+Hf8IQAhO6UmoGqguBqbs8TjypaNwq
qTdW78pm4RZg+3O70nlfQgSVOlTraOTMA5gk7e1xaL8VauZ4bdz000a+tLJoYZYL4ztFIL2XKpJO
lpH/oct61uXgqe0hnibVvjORlyBluL1mXieA3Go6mGVq6OIqXayZZJDKuke+Bk1TPfxWmXV/UKVa
3pi89SjU8sCRse+XUKDAiIpZ4QQ6A+WM3Gwqu7ukHLbAqWufiEc1f4hlQe9GTOvFeTYMbTGkVqyd
7RQ3aFnrXvQwaL0K8Nbp9qytRxL0QdB+VK8Xs1ay05I4STWcuI3v42B8mIz2rdRv2aCthvk/zs5r
N3Jk6dZPRIDe3JJlZCippVbbG6Itvfd8+vNlH+DfKlahCM3GzFzsBjoqk5GRkRFrreDWJ/kgc0bh
5XRBdAzpcGVMmm8XFWWJKXSOoohxU9XyslGqElfYKjazFjEVlOyYi31VDlsi2ZDa0FR9Y8juwGJ4
Wv2lbmQvHz5oknTkn3fvIE0TooYCk4GhiKul1ZalRj0sZb+fvhVL5joQXtQtPYNzt6NRiMcB+qLC
Z9krI7LODFfUM03kEpm95lTzt8Sc0o2AdNEIaBJq4ULy1V7dMGXc4M9TiBG97eVdXZd0Zka7suP/
YgjlTA65QcF/jcJ3+rQqC6M2hVJX7alFTt4TLkX3+71fhs9PSwvRZsI6XKBTp5OXRk+YM2Myk6fN
5X3rWEN9M8ykQG5f1Ery8n5z+J1Mu4QaPO/dU3N9FzRtGUWWn1lN7w7W8FGP7Bvz/eR6YAv/PxEQ
DDJtZWbp6xG5ydjyI6n2hRV0dd5dVXGAl1HwQndcjOJbeZuTiaHVUmgxHjX+xKMloBFj/a4ze4ud
c349CENIS/6rHRK0T7dMZ4rkHNipRd/ne5tKryVi7TmT5JStd/slQwYtR24G5sbZ6yE9zdjLQRUh
1miWjheOaPGFUF1lNBy3Ps91S2fTZkZQYXIv83nQc9mr3XfNrnZjj3aXvXW3nicsJCr/t6azGd9R
Vzs8SLGkBQ9K2TyiQVJJ7aMS1jxSN/RULq+KoMBQD4Q512/xseYYLzX7pyZx5BWhGh2aKv5Q5mVx
X9jtxsG9EIjA5oh5QAD3KCmvDm6PRGufyyNZQ0Tz1JWU8LMFuPLX9fN60YroyZBnkoGtmZhxqhpB
odYqihxJVbuFpjZHheTvz3Uz4rCc3keMtf+HFGX7yC1XPl5XShdWOVKwnZVlu8SBKZBJsubVpjLt
r5u6uCJQ54glAD0H3nt6nMpYVYqx7cjs9HjwEBwc0ASw7I1Gw2UrYv4Y4YEALv78TXKCSOBi29EA
/T3JnRfkR5KDWUT27vpazrwbnUGCNkrOjJnl31XRVRpRiAqRKfH7PHSbQH9paZy1Gte5pX/UynZj
684cHHM8WBHxBRNNliK+4ptFGeXSTXPQ9X6KxnJG/HEKx8uZOrN1as92D8yuUFJ0gMP94yWeGgom
wHCJovYMJBs+o3WbU8SStoZR/YtnJ04nrIgcFXUIkuK10/XqXJVh3y5+I1QFPVObsxAm+qD/zBAp
7XZGIhXa4yTZQ3afJEn/4miR7RzTwcyshzIodQNYnGYvLvlO1O9afTJ/a11lVPvAsOLvNuKbr2Ug
K4zongSQcmp7/VEbx7Tf1ZJSv+RNkaLIW5XO53KKtL/lXNa/jE5dnrLETl+LVG2es26W9lkY5AkP
aK36OKBkSd2LeWPlrlr68SWhlvo05snSgR53pH4/UNb9pRZl+jOfg/g1CaKscI2iKp+DdNEzr1oM
80ED2RvtQXhGnDHEE75GqUqgD4ZRphcRjfNBXdrBOYKjy4xDPpRp/KqXRVS6WubMD43eSPohilUJ
zqOh/TSDRO7cCPiB/KDUcfY85Eg9PxaxxLt4kWcUnqI6oDGQ5aP0Gspx+nWxhvL7aLXWbSLX81e8
PM3coeIp5GkzvEA3Zon5rs3LQdlJQZlBFx36/mNI7UI+TLaWKLvcUOrE67qCV0YWdW3u1r1qfmoX
ber3bZGUgcv5d35EMdMhbvppThzqZov03FRShLXejNtdaDRWw1DPBFm1hfE/3+IiLJfbns0zmb04
at3tPIW5svHo089ScNxOFJho1HFhgFQ59fFYTaJWHafRZ5hZgWTzPPCQ1UtzjA7y4ozZLkgs+aVv
EFhx88yJP3ZlZ8V76GCFzk8v+RZK7Qwt26XkP4IqmwCApIkKWDVh1w2laBJ2hfraTmUMwrDPZNuA
b2bGueUqqdU9kFPI7PMMCcILNPI+D8lA+YH6ZL5Hyb/+BWqnqXeOsnR/JFTC010x2IhBGgbyo3up
6ZRXxiq3R7Md+z9NqfTSDYSTvD9Y7dBMx85p+nmngV8vXFAt1svUjrK8g2IUZvthWuaSv6plRoPb
15oVe0VDxWgjSbsQsXhQUagQ2GKRcZ5ucjIPVVSYVKZHs4JZejS16DDUf6RsS1r/vOcBrBS+A1QR
Oji09FZvRFsqhgm9OorTSai8oAExuQ7SzYc5qeR9kaOkEfdTl7h1YTPPRyJe9IElHUoLfCYPz3A/
6nWypc5zIY7aogvBFcGTCNTA6fJRIE/NTs8nnyfEzKUgoYFjmn/fewlB7WN7mUxBa+6sXj71fVv2
sb74PGwPUFmQBu3u+tbMxRhWB8md95ujmsjTgfqw0MY/XdOymINeLqHsl8AFn3rR2bYqPDgHsUyu
tVieFk/yu28+LiL4WhAM6bFY66sis1trbCdpQQEwcfYoj+c3bVP2d0arl5QYjS2lAXGTnl5Nwh6f
jFyc98saJzq0U8lHjWQ/SmLLC0O9enAGadgZ8yBtZCrncUjcsZQzCdQoSK3lBq1Ro3qnJrIvG8F8
a5jFD7Wzx+MUO1w5wPYeC1PpvEyR6sP1D3nhyAgcLCVU7nmgvmuClSwVcViq2gL2u/acWt3L9nAz
9s5zLzRaUOVSp9ehS5kbfRuX7eTGYnBAFSTP13/Hv4+32mzgR6QzyBTCDVx7FGiY1hm6QvF1ki1v
KCmfu9ZoDm4yFfU+opO676vG9IiXkzcvceU5ydAe8rhn8DTz1Nx8HP7UsaV7vdIV93kvSw+yvCyf
0BQZD7D2mx1934xhcpNzU9RR9bGY686dizk4oH9WP9ph2X28vqjzk6/B4yHFhZ5Kvc8UX/1NqiZX
sVq1cJN8bZofK7X+0lXaVj/ugpPC6gWSK/PtAH+sTmI1M4mAvGbyF+gbD6o6BTv8Of5pqb1zc305
56bE9BuDtymDPWkxrgIZU5fjMtIq1S/TWncdo5tvkCzJPX3qpo3zIP6qU29gPdzIwFi4+FC+Pt05
ilcRa3Y0v5Hj+l7t2nkvD4b5UuRae8+dbQquaucZkxl6zjIPW8q85zQFbhFCFwOZ+Qec+OomaRx6
Mlqgab4y0eJDqi5w0EdNf0rMsXXmfWtXR31p3UoeD0MohLZvr+/15R/gUNvieLLcNdXIhgnr5FSM
gBYybXYK92k/eZlcI52+fFbkTzWSgIWlQU+3n+SxBXa49dC48LlFPxvnpass5hGdfoO6x/48KMSk
Mh8+NQrMPaogtu5FQQDW8fp6L3xwcXXzXhe+TDfn1BiEIoR99U72cxmtOLLoBS2cQdcPVtqOn0cp
DvatOqSHwkpyT1uccn/d/nmOQvlITOFjkjBOt6ao2dEkBXiT7A+t4twbczzszTJpyTrN7HtRSOVG
aDgP+NgzhOQPI0R4ea5yokCR5KWmQ0DjMTFvkMst7sLAzhgTqg4fsjTIH6Vg1J/sEsm46ys9b+qq
7C/7TN8TltNZqqBmgT3aA0vN1MgLSud5TubPJep/ST96RuI8R2X02iYIF+pbGJsLq8a00Ju2xW2z
vubiUI8mW2LVtVyIG9sLhm9l4utm6lZW5cXt8T+t9X8GhY+/icBaHFAk6jHo1KMr1d9SOz1AJ36y
Kwk50xaYeHxX1HXhjpayYfvC8QE5AIqAdXKvr2dWLbQqmC9B0cbM7XynpqHipflAP3Iw0g1T5/qi
ELCBRlEeEr0YPOp0mVB8zYmHs+pPJUqilVsgKG4jO7kE2W85bh8Z1bKT0vq2quOXcYn26s9xHL4k
TrtHnW0fMDclYvzFkvyFY7cPxy2AzIXDBS6FAgl4CjFoeBVJbCpiVQImzDc0tB/N0ovr70lBi63Z
CiNblsSfv/nedLpMuTaox6XIsMnDQ2d2h8Cg0b01xfGiIdpQxEehHrC+CyEdO+0UNCo0MudxbL4n
XcV8LcM1tgYnXzgyyJCQ0wNoh5y4pul2cNOTfqZZ2Od/DEYzOQqFjGEXR3tNG/dLtwHZOk9Z0A6g
SUTkFw1mbRWXnMCyBkMPNd9IuuImtPJPXMVb0pQXLjf61izKYvNY07oBoaSSiYByCrgDPXXUxfvx
FqwHIyrBkTA4IDaWvWlO7U0DVuKWzmW/n0mzHkbb6T7Ruh02asbni4b5KoKhGE0i5B5PvaaLJH2I
mlT221ZFF61d2qNaD+nuejA6DwjMtQFtIngwVCTXV1wKbkbTpknxUbG/XcwAYdb+NjQ3MqdzfyFB
I9po0GB4da8BCeh7SakcLYqfqu0eZfFDXRkCo3U/y9OPoFafta0xtudHgf4lPStBKyK1XHPCct0Z
nQEOla8DvX9WqnbYpUVg3tkmyDBpNCfv+j5e+Fr0ZhEJBOYmBlmuckOZcKp11Px8PU0VhFOt6gnx
ZmXayEjOzdCCJwc1xGlw+GKnTpFJTTpE7aT76L4YDAWillD2ub2xmHOnwIqDDYGIJ9VcFaAWKy+C
qdN0356CGo1YSfnJqXSe67bV9tf3TaSspzk1DoY1KkyIy5yxL9pcWeIkSwxfqrrkaFQ5oV4uZOa9
q9pxTob5cyT1W1fTpfUxyh7sJ2kOrQuxy28C8hRYQV6UneHHjT7kiA0nCVg1Kpy6q7dluCVidemj
8WCnBY2HUB1f+UZZzH21jLXhL3lteDajXA9920mH6zt5aVHwzIRoFS9VEMOni3KQiVlqlDORTijc
cnly0vBGSdTddSuXvhfvRqDcODnUrFVvCTmLzkDg3fRjOwbAOujZrZlp440dlNGN01GMBtz6bjwH
54l9IzGlYwdPerW0UjenAdSwgQphNezsKJruef5U7qw43YY/XkhEhS3QCKxO0M5WH0ubjbTRA8fw
a/iPxzKfpfsM0tENTKre760mvC0obd7Mkql5+qgm9/k0K1vaFBfuIjp4CDwq9JGhEK5hZPE0hPIQ
FLT45YKUd7rr9HCvF98QSTTRaEHg1Q1NKuewPz9amxnxBVeiLkClkgKpgDOIP39zPqrGkcNgkQ0E
+KyYwSzRtNOjOXJJLKuN/b5oiock/SMAayTgp6bCCa37vrcBGZiRLd8bGpT7D8kcZ6rrSMOkbah+
nx9Fm0wPiBOT5lCQXaNb8iyLaqR7TF8qg+C1yaz2TzUF8kbqe74oYYV7WwiBCSbH6aLaxZSIrrKJ
SLPd/FAHRztkGu0WN07bfuNAXlwRaRiEFBRqqSee2iotycgyKbN8p4vGxqViNZaHsYQ1v3EpXDRE
p1coJfKEsFaHUKlto2gHvhTXaPE5C6z8RpbkaoNGfY5yFoAJUZEWjG6O4Go9bUK/oYS57RuhU35F
8QOcbdJKT83YDHf9aMj34bQod8UkzfsEBvMhTeT82OZ5/1Ir2a2eJBmDiINsbyV1cLSlQf8ud2n3
Janm6smKRnM3NF3626K1tXE3X/jqyPgg6senECxtETrfnBprbHjXxm0A9JOxw2VIIc/MjY9GNm98
8gsxisOJdwlWvcGjeZUP99ZEB9BQA7/j+lJcRY6iryZ3dbanKBD/qkuhPhr19bDTzCEqDnY6lp+H
1FC2lnyuXKzapI4kqngELdl1G6HMkPiTk8hmQHGS7KpEnl4bKXK6nR2mBwAPwc3A7K1dmpNwNaPU
7Ls5eIxzp3lCQCV9yFL7s94gsJER+D9cv6kufA7SF5q4sN1w2LV0s6z0g9P1oY3CgTm/miFdsTIP
q+eFSsLG0Ti/FHlsgZQCUCKmLazJvV0vSjhFlT6MTu6Z+S8NKcMGFdGycuCwvzu4AAXlQY00Khk1
/z11s1kL294orfyhtB8FdUNZUKTeeHCd750odlP6on5LnFpXOlkKfZ1UZZR9QWMwn5TfujIsnhlu
Tnw6y9MRiaIzhowH5+Zc/1lD4VWLwjJ7CLhMn7I0FnXFyGIgg5HccXS2RoOflfR4P9KrEa9joWG7
piNGspWXfd2VD0Uu6x9n6hO7Qe8Rz4/GP0vQGd6og8xWIs15UZk6v5GjiRh5ku1incSdKi7xgbr4
6mLo66DTmm4oH4Y01B+SYln2jLWajm3U/UklBvaWkdx4qNwoH68fhjMPFYaFijnZBHfFumuk9UiF
LrlTPky1IB1pWlih2RQEoeLOKp2KQ750zZ+kmt5NLcAwAYoyKq8wIat66q2xBCq6UKLqoV+Q9Ya3
Ju9xp9i1s7HbOBjnYVHYAu4EKJIIDMP11FZiFMi1ann1YNRjsCuayoFGQJqmlIryAWBr9NceEv0u
6KYkc60wVj8ozlTcXN/pfy/m9TfmcqdUgXwGBIDV+RztMKKTXlUPi9KYH+GaoWpnTKJ5bmlsAJyh
ZJyLgyyX/cfc6FGtibN0fp7LLnMXJzXvOsmwDl3g/FQBdR4WZz5MMEC8IO2qH9d/69kxFxsmaHh0
FaiFraN3FQ+Gw9Do6iENEn2fqfZjQZZ9rApb+3nd0lnygCXBOuZi1MTUulUtkJ5GqqAOXD4sjhLv
akZiImo75Rtx+DyYiNMlyOm2oYoG1KkDxHYb1LFZ8wg3gi7d1UOhUtpszPy5a+VkRPO7M7Z4Jed7
CD5WA4ZJAisKDqu3Mm/xOeNUm8zFW8LlY1GnU+SiuSHVT9VUJlvsp3NzMK2AWZG66rbtrHmaRq+N
Czowts+URoA+Fv1C+0F2QAq7sRyF7btxAgL+xInib3C4xdZVqEpv2lqabcsP1VSLXWZ8JsMBPc8o
3MjMLy2MrpIg1lGOPcNj4DJLkxax7U9AzDzUdRFEBqqUfhyDiJlU73VHQJhvjAl3fZOqUVuLDOYL
234PssTlRVW65pTY7472PN0AkQHTAfeBVNqpFRs485IPEvDcelCP2tKg5IwXQbDSo8QdR4tkwej0
0m00M92At5wHfNJQalF0GUQPf41BbgNGDY9G5CAHMe2qIbiPp5i+dPu6DMqxll7fvZ9MIzQBNYIP
Rqxj9TYIu7kcEzJEv6+z2XJnQ84kr7PN1Hlvjs3IG9446IEDAhQlo9Mt1e1a4Q1SlTDH0pvY4r5W
e0XaO+pWU+jMHVeGVje1WdtaUBho3GXmsFOLv+X4bFXxxl1xFhUxwgsRyrXQ9cNNTlcTBHMbxUL6
oTQ7WMhl+VrIfb5Re71o5B/Qh5I2qv0rX28iKZMCG+2RfogB0hlhHz/KqGsU7z1TYjGosfFthJjO
WWRyMkpGjo1eXxgHt2POZGWapu2GlbVfc6vj06QxwIlkekqrcBt1ud30PI3uzdmrlNTr+8QNoHpa
83EKb6979doHsAVADMLIvwF58L1OP89ozpZRgWi7z+QPdjd59c7qut11G/96Mm/ThX9GIGjTTqcA
AoDh1MgMwYJKhWPeh1qY7eQoCfda6QT7RbeKzwPvort6dsKvHQ/WuwWI2DHUltizIb99kXszfDan
JjsWo63u5ATEkTFZkjfl+q+ydDR0+RM93JrM9y92rH4yRWjSBuTI2J71E73Slrmx88y+B/aVe4Fe
lLcKylYe3ZLmiCTUtCvmpt53U23vEjtOH822nY5SZxYhJbs+uCtVu94HVhk9Wm0bPFhSXL52ctm9
OAxUvcGyfLssUZDs0LSRd10HpRJqdW+0e90C/+tGCoDPjciyzh34DjBSBW8TNCB1zdWBB3ybL9Ni
2vfQt3m4HRW1vZX67yn1h+tffMvQKj+s5BlQAbDy+2G5p6/uaaPm5vFTOnz+D3a45gRCX9zcK+9d
1KLrYh07ljEzM9fcO0X8vdLr/bRYh+umLhxKnm//M7WKyrPZl3Ie2fY9mmAfAlRgrfrQzQ+dIbuq
Om7Es0v753CXQMAkyabCc3pg1KyPNVhIzn02oMc+IsN928IovrHn/lG3ZmVjG8U2rZwdrrkYlccu
kpiszMmDFgVKibmxcSY3NYt+16jxlrLA+ZmibC8gvwrsa3xwjWtJKRcljlVH/qjGVe2h9R1U+yHq
hi9tOFhMQbFG9UcLO4EwNGfR5E3t3PeePKnd7KWl07/2tlxEuwbN7NClJK0hgjCXqa65WjgvPys1
Kl/HUk3U/ZLFgNlMpqkH+7xUsuq+11F07tQqzqWdOsMrOZRxoqkboftMzJcbDmV7nvlifrRQqjr9
csrcx4GlTKHvJGAbBvsZ7PKN3hgRAw8lhpJ9H2rmWWmMHG3zLwv/V4Ln6v2wn6UtgNqZx57+FGv1
HsmpDChlPIZ+J93lckIWUR8z9WiNtovU7vGdx+OfMfR1DJCwzhkuFTbqbETdHPpx9iXWpP0w/x2i
Vwa83g/T1+umzq4sYUr0SKBSIhq87mFLzGYFc7uEiAXXOzW4m0B0z1tqZmcnEP0SHthESp5aIns5
/Y6OUTK9srRiv8nthz74HCjpcWTisN5vJLFnEBI8BkuCFkrNAjS8+CVv8vTBcYIgyifAOIp0b1jl
uNdIabtaKz+OtTYf06mc9pnCbAYzVNIPU2S3hzlCKWGM7OEI9UB9lkewuaVCFlfrYfshIIN86gvt
pRwc6wUUJhLz1z/BWe+GHy0ohiIPFpJea+rNHINerbUk8evkdxTWTGOad+qiH+E3HSyUZer5HvHJ
XfElz54za9koe140T3cOEDDtGFp1K9eugf83s2wkaHUzd7WG6sOEgrvOGFyoCpD2JoKL8cEwvoXN
l77Vd1EC/uf6Flw4XbBG//cTVg5SKmlqpIbJFMX5R5hAPuvcQNoNnexp70WiiM3GC2mJ02gR76xT
D4kmS0eMm9UG881Y/52CxQ2H7zlTRdXwk8F03esrO3d9uJbsrCjBcv+sCfljoSExrPaRr8Q+vRCv
seNd4Rh7I/953dD5QaaWQDOXCiWtcarKp+uCjS/bpa5FvPNVgYB2c+lT3m5ATC6tRsQL8UClciGL
7/jmeCVZ0fVDFsZ+Xf6RJC98Lpz7rvnx/pUA67NBRXDDMenv1Ehaz4aa9G3MIWy9rNplTDZU5q26
yIXLBTQotGHOHPR1GE+nZiQr1KzANGJgzV8sLf8gh+WxtKIXu0kP1cKsVMS7G/2rE1aTa3fN0zJL
fwWDVeo3HnWXNpXPZvN4oM3Ijzr9Ics0V46ANKAvdVep/0aKNnXvjtOW1MglF8E7CI1kJiSsq0d3
FtcRnOIx8U0p8YoxdntjcsNkQw/g0nLA7EBXBJwJK3J9wPRSihZdT/xQ7l2JaAm3zOUtMugbwf4s
0aLXDAAJmD1NLYqhq6AhK4MahQHAyzbpPpRKProiwu6uO+Ol1bw1op5+HNDqirlMTeILJWOz6p4q
rXRT5zls7P+yHDFV3CHnESLlp5ZUvZ4cJ+0TP7HyxG2k5EmWxq3q3FnJG24E1AwICgpaSJRfVlam
uqyaJsMHZnWYjk2kjPvJWYxdA+SKspL9a5Y0mVq3ke27YnL2wegk7w72XHZAM4TMsVD3W903uhpM
CAzKiW/FRrSTHPu+gb22j2Tt79xWxm7Suaivf8VLns/wSyr99FKIjasjhkJJMwWp8MnEOfJSWG7I
JFMvYXjZxuIu+Avxl/YUOAzYW+v2hVnJfT0WYYri19+S/SNAamnjCerNu5d0Ymj1IcOo7ys9kRLf
ULM9qL+7YDR8iLT762bW7S/8RSRuQHIRRxGkiVOvDCH3DXmcpowed+p9FRTh6M6L89NM8tajiBy5
iR0oLkPMxnCnVuNm6/rCpzv5AatPt0gxIxbrMvVbRf7KyPFjLxtP2SzdBLI5upOtPyam9qUO65u5
Z2gbpWlwLwkT2vMEpa8py2UX8Rttd31bLv0qHniEHdoTsH1Wv6oowVBACk39qDFca0r22fJiVcZ7
X65sPmVSugXUGlRjDS2qE42x9h2b3yrtQ13/iLQnRY1vHF4971/Ov2kt8OZ5a615A3HVmrHsZCxH
a/aKDqHI+tnW7y7FieXwqsGd/llZB+xes8agzVO/35v0rqLik9L+KWFlfbq+GuGTJy9w7FBoEnAo
4LCQA059dtQGJxkbZktLKuNAm6EqyWTH/XUjlzyACWWkKELj+GwwfR42WtsaFeG6/apmnxP1pkn+
XjdxKZYIuSroUCAmqPidrkOp8wCKaI2J8DEPXqb0tg925pbA5KXdAlzEZUCzBlL+6qvUPTpnk0HE
0sql+gOavvUYTWCWG4HxjKInIslbO6ubtGmrEpGBKPWrr1lauBJDCJQCmnjgykgtNbV8DPLsLqtq
l/lymRU9Foq+cZ7Onxn8BHIToVtFl2WdALVxGbfGmKR+KflznD9NWeeZ7c2YRki+bsHDLzgI73ey
f6GTR0V4lW31DTNvrERJ/Xxa3M78G7aFm1nGhhte8BFgxOCE6G6Ix+PKRwapjsagmdlV+6ecda4U
HiB8s61byJ2Ly6EWAUKd3ry5FuJKQruv20nlYusbVy1Db1nu5mKL+XDBGQlznFsdd2TzVssZ6yJu
E8siENkm/hF6ctv8hx3j01Odp0vJULmVH2YjI1oYe5sysfVXvDwPQ8yFVrtp8/Hdp1eQA2A/4Wqk
OqvilZkEOggoh6WQOWpjBCE/9LTsiCjGxtG69Gk4ugKlQnmWORWnccIItWYCuMQ47BylJf2LAxve
eq8iDcdXBAmBWBJk4jWaLx3qIcgHBtsbKD+H9t4Jn5Tooc62+mgXEg5w5KJnLToFYIlWiwE/O7U5
dtqUgZlxum+a+DY1613X+kMZ3kW9fQfk83j9Y4nDuLoyBMaH1JgPxUlaHdbUWOQ8H5hgvygf0sll
PFcFBODwW6++XDd06bwSz3k8g/w7FwMs5KqWeMWzjUMI8usnwwrcQW69zaf6JacQQtMAuAUBYN2e
GOQm6p05y/22S36XgDvbBbSs2b4/c+A+/5+Z1YGVWnmKZonR21Vr3BRFdLtk83dLT7auj0vL4Sr8
B4YiG1q7H63UQCsWBomP8F/cHvjmIR1DUUcx+o0ix6UYxKmliSZ0Y0ghTj2QrgcNNkWM+NYS01MC
yKumtVXxuuAHQLrIHMEp8IBdx+0pbBxnXHC4to29yLBcqVU96qH0XDeiw6VCBwOiBHgZcRoxHON0
PZZd21lvT5mf9HfM/nMRHFSzLzWzGSvaE7/k4W6Of+bhD+rNtWJ4c7cV1C+uVTCgeXQKEvIqw0iC
ptSmUcv8Ur6xSC4r9ESD2Av/wxWFVh+UGod8ieKU+LBvqlOKUhrOgHQf2or5sUQEgBKYFG2US4VD
ryIFvE9dKEaIpawZzb1ZAbnrgsxPNdRKl+OSKV6jPXfBZ2lrSs+FoMQ9C9uQScrUqdaQjK6mv2Ok
OGIBqdYd8jBBByTJj/msT7dVT8qZA39/iAG/v/9UCxgscgpUVsjWV+GQ95aq5vzPt3TGvP7p/WR4
f0MFpC9QITSZhNrUutyhDQy3j8Io8vvuZwUCSjZAofd3OawBZ1Nt6kL0oKhCI4XWpkD2ro4AwgWt
KS1z7C9R5RXM8w5RpJuf3x3aua7+CWGCMyDbPXU/5H1yNTX0GEX853zpd7Lx12Q8zH/opgiI7f/s
iMW+cfPYiuZl1ClcWsaLGVi7XvqRlC/gaTYCxwVPJ/xRIRVRAx9cJTDoSE4NilUxAr3J3iaD2cWG
QlFeSd05T78vQ/XeYejkGG8sAtc4XZneKloFCitGdTPzdF4IavLCoEPXlLONtV10iP9b25niXZRV
SaEUAcXfNqC1OMos0Pwx9dbGXbJlZ32X9EzYYWdjP0fJedYS5vKR126xJc9Q9WwclzxPOB0qF4/s
leuBHQ5Swy4Sf+FlxbSARwVMQp/GB6nVvTTK90Mx0xFGoQlIXmv+dSq6+sH0ewqnT828lRNccBx+
DT1wEJX0v9efMR1bQ0biLxGV9XZ+RkPn69w+Azp76uxp40NeiJEntlZ3yxCGaZ8p2Erldp/pP7Si
8RrZupGUB2hmO/JT7/opv2SQdJ7exL93yprP1jsJjA0Tg420eHES7AvIbHQKeUDUCElnO6deNtZ4
7kQaY4YUAF8CUMC2nh4LGNXBpOTcA1Jle2WUul33c9oqkZ6vSxhBtkJoiQEtWhlBt5C5dpTL/LIK
DpljPCbap9jU76NpeoryDh6sdXN9J8/TApBZXDK0azn2xOXTZTWBpDtAfHIfjo07cJlNH0L7ddga
q7dlZhX74yrooqaouEXNfZYZsRu3lBjyOnMb58/1FZ07PisSlV/K6xa0zdVpVx0psxN5zOn0PQVx
9bkrxaCM9nGpQFhEW3PILn0xOFxUuMggBUHtdP8CuZeo5JFCRgntnJi3uDR9rnVkq5vuL0DS7Tfg
mSOKM01NmzROoL/X8rEo1HaTvFS9r2dJs2sBJOxQKChvtH7aokdfMEVmACWOZpWYCiu2+s0lZ9Ez
LedIGfw0DvSHfMq+TkmoHhbL6I/XP5qIjScJHd0QemGCOykwouvCRhOYqlTXw+DT89hJVrWLstvr
Fs6etKcW/vVk3qwlDzKzbSrWwjmS3L6X+z0Wm8NSpN0NTfnEk+RGPehG6+ymdFI+XTd/5pXCPCMX
wV3QrKJofbqVQx1EQM7VAW2sQ8j8ZUt9DXeN9siw9OuGzk6aMIRIHI93WgXIZ58aKqsElR+bdbbm
fYb8TcDY0cRC5urXdTsXfeONndWClq5OlUhhQZ38OdUe9PBzpm2wCrdMrM5WGcTyHCc6n0z7MEw/
R/uh1L5fX8Ulv0OZAvqB0GTGBU93CzW2RENGZvDleHJlpiFOWrXxQbZMiAjyxvFQZizaSMNEl3xX
u6dkeLm+hEu79GYJa9W1rAvnNrbC0c+KelcqtVfSVC7MjcboWZzDrSDHEnbAUFiwB09XAflvzNou
Hf3iN70LLzFe2/w4DPsmPnLtvntF8A/JWkDhEDzXEdzurREgHCuqmuciQZPyYU5er5u4sJwTE6v7
qCyrykpR//BV5VuZ/ea71OVTC+z+g1JufJ8LB/LElPCPN99f7ateshH29POsJcn9odnfJiQjla3c
4bIdKo/UBf+JGp7agaKRjIMWs2ua54y2V9g84tAD1Z1ld33zLsQyVvQ/SyuPFsQTZbbwha5MvBSV
VmYz71PNkwJmKW3s3oXTgw4RgwhRphVTHtXTVYXyrM52lY1+DICh0Bd35OVzfTkXNw7F1n/pDzIC
q0hmMCm5Q5sfTVH5Lq/DA0oFrm7e6FN+c93QpX2jWAHdQpCduAxO12LXkzHqWT+Bte/deLrNqi92
8U28rZR+47a7tG0OCKR/goGUUlem1KQMR1lvJx9tO2iZWhJ5fVO8O/mBuy7os/xL+RHpltMFjXZu
ldLEgiItvTd/S2q4i+cvarhXlCNQindyjRigcWJtdWZnXm7OlA4TVdtkl5dMcQyehy1i/oU0ASNk
VlTw8fE1IKlRKAm3XTP5c33PLDZmsoauXX/jWaEFvxFV0/utgtmFT0XphbIIxGBUt9ZVb2QNBkmK
p8kftYeSVn6zNV34wpJODIg/fxOAtNLOZL0f8YV02o9p4lFyDBABRMsnUy03cavN2cwX7qS3JtfJ
1jTWS9pLmFRqgpHx8P84u7LmOnVu+YuoYh5egT3Z3nY8xHb8QiV2IoEkJIQQiF9/e59bdb/j7ZRd
331JcsonEaBprV69uiliY+Tcn2+njzSakxwDTP8A4QMf+eA60EHdJleIeq9Yd7COlGuUIuweN3ZK
S9bVPnZZBps3P338YuC/T9l/Bj5b96BbdWjLxe7Kxys+1hASCef2FIW/DNNz1MqNvySlLH7FLCmd
zcs8LGf2lQbHR/L52euf7fFG9jrMU+w+EsbgeOXHmIU1LJwMHqdDXwd65NasbsQdlMGj5QFdqaMq
UdnlReXzeph2dthK2xxiplBH3OXr1hTX45fiR3+fJrQZAHkGjwIKmO/XXx6QKQapd7lqUWpeuCo1
wG0OQFMkVbaUtrnuzHaC3fnns/SXYx3U/P8Me7bs15S4RFCH09a/L4gs+ROJG5RmvzjUP8I+p2n4
v3HQGPb+9Sg0MXwdY5yo+JnzHf/m2Z37Drvj0yTQH5a8jLWyUbmaEL+31fzFe/51e5/0WoHagfN0
Hv+FKiEdT/F58xbqsK23mdUfuFNtV2+swtZuveW71xw+/7YfeQSnl/7XoGewAZ9m6JZwDIpe3dsc
RrcJmhs6eRGhVS25JLbKw8c44wcfS47Cr3OVX2B6H0nmpyfABofYcHZCuM5Wf7DmwxyuATZ/Ivpd
ZB6miG1MM74Ewzb27WbK3GGYh5JENWUGYuTqEv35lnqwG5YHRi71+pIVx4k3F4J8dUCcXv8snX33
cGchxaw7mMlFeDiSJtukEbUpvjXTLlrqRh8hgUTvAndQzVe8t9NO+jAsND1OrAp8nfP+iF5I0azz
aVhI4a1kZ6KKC3LUXvFzXZJNnntfZAX/5EefjXg2C7BPYPDBxoiqT9D9Ne3JUEVJWCZXabej9DjG
AX70GPnQtUXgRrxSs4Nd/d2o/2s22GlBoJCHt0ek4MdnSxJmPZ5UJMSjTLvQHpPwQUVfvO7HrQYC
Hor8EPHGHyCL936rr26MWqcCdxLrevB0NSKXFysagzewjUJ0+iNU9u3znfbxFMNIJxIvRNYgSXQu
GlM0w9inPHVXkItrEO2gBS/o6vFLWvLHpfN+nLOJZGhQX3WcuKvuwU/LXu88MFGftH87gQz9+St9
DA7eD3V65X/FIwMrJAtE7v4Jg+Hj26QjLM3/X4OAyYtDCtlqdD7IYnlEZgySxluomA5uxUf7sg30
dLa/X/6nV/nPKKeI/1+vUqxyUKmHUeLuqUdjyq6HewrOXR69wB6vQJ9ltCRfvNnHLALNE9CCRTUI
lWuogr8fE+5AzobwULnK2LYrXudul5lrBe8WEX1xs/xlotDojE50cD9PCpBnN5sJclewka1XUAjC
y0w3kOZY22Hz+XL44CsKFz5UIHOoiaEvFayPs4t6UsYs89qtV5m8kXf6SjWsFAp4JrQRbpa8NPBy
4fivz4f9uOAxKkyHUUAGlArRtPefMRVynVWClxtjtKPLyx4NbEuVRA8EQK5p95+P9pcL8/1wZy+J
ti/ATwbDrWzb0GOseTnrBztfNHeM76bM28TRxovd3tEFScevz4f/uGbejX7e+2sGlFwlJDWveojd
x/7zkD65Z9Rpq3n+8/8ZCUWSGHQ45Lhn+w4eehwniefAULvvvO9+80L1n6j5jXTt84H+/kVBrAHN
IMEMnpfb8sJO6NGiKxgVWT10LSxf2hJns4esY7RblPpUA5kgkAwD71a9WFCXPn+Cj7cBPupJjQjM
QgC650dMKHzjFwRT6iAhn5ZTuAvWbRyjMMSrIbsI7z4f7i9x9Pvxzg6bUExG6Bz7xPlHb70ff8JZ
5zny67TN0d5xWNCV/PmIp7l6f7phQCTDEFE/GaCcN7lnDlxG5mPVmBW9rdArHFddhtEN/VKh/uNJ
836k8P1mDIvUBInESLG/i4EipGKtk3XL/AfJn/vmQdFko+0u9EmlVHAAwF658WCmL7bJ6ZL77IWj
94+hR7i6LYVcr4rmR1v8YssXU/jXbfivD3p2yeZr1BlKhxXca6Hu8gaQ+U041Cymu89n7mM7Ic5U
VMEg3XDS70EK8v5N1NhzCNmusFEl/Aivb1GZaMz3nu9zaFet3lHM01hGkAasZKo2PJPDQeipQ+ZK
ou3nD/O3rwo23alJB4RfnPPvn8X4NnBDG8JrZXjN6E3/VWXn40mO3iNYzEFdJEbUnZ7ti5wGTaPC
tLkigtW5h7v+W+J96xhMkcr5v/USB9aFrY4QFuoSgKbPQ+yCriyTjDRXtB/K2MBW6r9eIycNN5Ca
oNMAlfNzPcJ8VmidzXFsLSF6w4ZrsYnYbQzNjK+Et84X40nk8oR2phA+BAP3vPIbiNQug4q8Kw84
CWnfemVLDvd3UOorOXyxIP82GNhTiMRQ20N56ixoaQDjpnLtyNGMh/4bVuBeQKI7R8WCrl/wy8+X
w+m9/j3U2VlinNah4owco6Y5tEuO/rfB2w4jgjFCRNlBlttH/8zna/zD4fy/o6IQDJonoPbzRZjC
Cq6bJs8DX3EpJ/KQrrt53pNje1jUH7IG4Nu9fT7k+fXzz4jQSDwptGHBJGdb3MmwyUYPnzQwuzCp
h8Uv/WfgvmXW3LlD1n6RcH+QPPlnPCx4gAxY/9hx77exREsrXxm+69rye77Ik1BXGYwEMdMh+k7F
fdh+Jw2agS5RSulOTdKqGu3O9rSkrrTqd7h+xao8v6DwSKjzA0yPgAzjlDtdK/8Kv2WMBTzNMTmS
fiemm5HeLs031Ca+mNzzA+yfYUDdPIHp6Fk4Nx1DSbftcchg8eb2R9PqA4FR0OeT+U8p/d9Xz2kM
qLrBPwlbEa2wZ6uW9/kwpcGEjFk/2vwF6SAkwmvjXvWPfPgOdlBCIcUJk7a38YqBrTyUrfiefKkh
/JfN8+4xzm7AvGgh6xJaeuRNUxZoyy6i29ir2XQRsV33FWf+Q+iPt4bECcgaMU6iKD7HrmY44cLZ
Ym6PxXIfwi42up6JrjLUYume3SCsOSZfCR59UPo7jYkSDJjmaKoDl/nsFYMFTfBL4dqjGK+y7bDI
Mtvq7KKDA+8tdAWjYhsPddo88PaNbEUJlVS/qWX+xZr6EL6eP8ZZLOBxAep0urbHiPyc0WMN3w3U
6m8ElFie5+VyUg+hqlW/SeOp8pKnz5fbX84OdBKcKg4grpx6cd5vnAXdfEyhMebI0qecZmWTwF+w
KdmLzLqyDcCngvrB50Oeh3i4+yEwhUwSDfJQAztvKlkV2monYOZHqx5aWF8rDcxw//kYHzbqaYyT
YDsqNycR4rPX4pRa9CLb5ThlqpzR6sO6r9LGD18OQ0DR4iQ2dDLROG8oybUf2tkRd3S7dXxIvNp/
XfqxHGGFmR2K/qvc+IvhzuVwLU3brpgxnNEHqM/B+dP9mX57r+m0kaLsaRUe1s14Gd/w9tZTpV/3
z1+W4z+eTe/f+bxuOeZ5G6Aw6o5SffOBcG+zMmQlzA0LCoGnB/rmNZcSnK7RuyTAjpBeggA5qS/u
9Y8bF312YAWcvM0RsnzwN2isLRzEL/lRhEBXDuP4fZR9Pby0/VMAb8IRRUH/ikDZwR3nBj1LKHGM
pRlLVGgKSId+vtT+8jTowIKoGSJa6Hijyf79FkJM0Y9BT8H87iUAbjmQI5Y3qxsFYfIibMwmTMiw
C9xiNkav5jXuw+LQF1Jcs5MnMnc93fZ52KI72YndPEqYzGUp2ayt73+xLz7uPTxrjM7CU4gMb4iz
s2YJ4zWDiNB4VPLHFI21Fffd8lVjKVT2T0fnu0vsFN5DvgZCCsjIMV3vv8kiQzlE2lseoiyjcckB
KK7l1LThbTyR4CeJbfe60oVDx8iP7bHxPPPbuTzlOyNiCK3PTvRXeoaCQN1qEbxoGNZfO+e1fyRn
aVKiSF9crBHcYLdcLS2Em2Vzs84me9T9DHofmxMWllZbuDBZ7Vmyj5DT7GYUppddAC3bBzpFcKPq
UrpE5dBwoDCJz6adWzHFJTT9vODAE4vGDDvnfc3R04Xe6jk2bwOEJh+1HGh0UL0XTVVgbAtHw4yv
j/4wjiOrskFIp64SNS4DKfs28Ls/FPIWBBXkvCkyWy7dOK9b+AxDe62FJ5rbtiyHG0GJPvLul5s8
yDazCFrDdZfYFbXD1nlojiQG0m2lg5KnRhzF4rEMUopmLD62XXIdy1yKw1j0qOcGqlWs7BHwz7UE
KBp8s96UDlWGL8nLaGC52IVrOrV7PASgIA9GhW+GIGoHNB9LXiXNGKAm4gNLREtCn5S2S82TzJul
q1li2vQyhjIPZJjHgB4ofG7vBs60KCeZqCvKU2NrMNLH20X45GnthPkFNlrog5Okk2PYscIA3Frz
e1heFMOug5wujKddbOYafrlJnUhmWUXU2I27ReWMVN00699LgI7ZGkpCmtd57g84CCPXdVvXRgwy
5WhGPygjwt9DUjTergcd5SLpeo9tWpkvK4zeThO9RFMGg2cuDK3GyTNkB90n8dBkPuqfk0nQDJ0y
P91lvQ6KGrXDcS3HSaCaOrOs67dDRIIjH4ucALlj6gZ9Vvwef0vyksSgdG+FBssVfbNc34K6FnSX
K401XkxRs2tn1QSV9PzQ7bOhMJfz4rugWlAc/c1S2XqHSDYC+Yo24biFLzcWhZN+8tZJncGHa5a8
2IRexKNSL350q6O56SpqQUreT3rKIO4xjH4Av0ZGX6XIp9cisjO0uLzRDCeJERRAZZ8b9McEtiuX
dMWkEWImvyJpqFuE7asVG67otNZpbAvkgDHT3xkDa7gc0Czqak+MbVTrIiW2RIcUKPvLPA238xKF
z8k4xLvuJNacoNCPjlHtoEjcwWuzSuTYPyUOooBl3mJatio2ktaQ0PHCMlqDyV3MMJ70jhnIF/lx
9BJ4NAV9K/XWJGsMHZ0stT8XCLk9wPMhvZ3xKW8n3xQ7jplyVd/Z5c2CBNeVYYsEtApg1YkoBubV
j2vcdt8FJLq/kySlTRkucF3FwxN8A9lgrUE2YEqffDFnmNUgG35HjvZz2elovSBdi91vAHSyMjKo
AKN2ZUZerY2UpkTqUUCPGvxbVHqXmT0GE0MX/eKI/rX0y3IIPOHQpCkSetln9KTbkFtSVCCYp/u5
6zsMiCIqPCfbxq9YltCxJM5rQlBCZ8VL0fe5t1kbQTf+oE8XnEw8EOHgSFoyJobvSiViAsk55PhQ
rPVwoBWheONmHloIbE54xnZNeV6ZRARt5cFBlFSx9AsHRD1vHiALMvhl3KBqBjpsgpAsgzvRW6Kb
eaz7mRZ43zQVwKkbHXzPQGtwNQL29JfOYGtSrqNka0Vh/f3Qt2L5qeaB0SpvXZTsY9flwxHqHv41
TBbVCENVGJOf1hgOhSI0+sJrNPhcrE9xXJmQJ/1mzVY/2ne+Zr+mRRXoxSONn2yiYIDSEYoU44XP
XNPsKcK+uZz9iAVVHDvMgZ2LOQXlqHNJDbx/hn5mvBpV+Y2IntPAyBi9YZO0ZQGFLYiBLCTUaGod
c/jS9ohnOkamQ5/S7pGKIfN22dSLJwjce/qQF6Pcrf4yqZ1IBhmUXbN6bAsj8yI/UgrFoFswfklY
e6M4uY2t3Xy5TARCec6h9l5qnvLjuMLaYbcunrmH3Y93DTCZ8fs59MbuyvMnGQC5jqMdSt0EvAic
+c/ofIRNaASf7l/jlMEtBzBt+3NBxeLewUkyKkObJ7fTlJmhyvtMP6yGs66M1AIfxELFEQrOmfDt
LkfMtG54Ma3RtiXLJA5xfCIELzlR/c5rIZNbdmg0e4B2SeTvg3Ty0t2YuOZmCXDPVCmI5UHpxSL7
tYwQyb5Zk8GaCiqiUXTvJxpYRxw1gzouo8qPCh0ZqBoOkAitfQ05p0qPUJmrwzkh7tIzM6U19QOb
lqOL+n7TE1ME8AzA01cB1qeqUsCj+IxwA2m+TTB8ekCcMQclb/NkvRR0cBhPx7kDcckQVQUhkv+K
Rnr8gWJVdgdtQPqjE/Pc4XoO0GWTFO2ir8a5GaY9E95yy1A06LZD6wMz50kh0xK+5d7G9ycDwanT
YLWmOUjZC8uTQ0iMmqsIZsrF4woFV688eWqSOun1ZMvcM+sLger3Ujb40BCM92b0vljlRSBfZtGR
WiXCLe1pHKKN3m+WQzLowlbA3doWAerkyL1SpGC1QEvoXFkKmROcSDLlF8Qxkt3atsAqUsLPTGWV
b3FEnCpoNY7zpDm12NAe9Aos7qopRvWYk9RXYGTC2HobcAJrrtiouN/4RJM/S8IWtRFdkt1AmeiU
IEEJhNV89qBYMKbzgA3aAoquG1QEde1BdnLi8NL0fFORCKPsJjJAEy70ENAsWlNzgbnwb7y0c83l
GEyC7pMJP90tTWHTnQ2kechaNERVtlGjvx1SwYZL0rbepdcQ9dZ3Cb9ziXVLbSgHXrtS1Nc34yqj
CDm4jMdDAQ0rNMNAyhzMO9JnBVbkAqBARqENtmQJ7C2PjSX3MmKDhhXnSMlDYkz4XRiZFyXc6IPx
MjWhszAEdNBTAy1i8NvHHj0UspzjBiAVog8cN9C9dXMdw76vQ/ftakzpGzU9yTnw/6yWq75yqNLP
e0VShptMUxVuGzNwRHqIQAGjw9MYEvJUpnY7saCFdp/fFxuYruYKyjxmTvYkDAdyt/ZFSOtcQWWh
7tkU8PtmgchC7bum+258yCXWxG94fJXZbO3qdZwU2a1Uy+QAXbG+OCDLQMIVgArZ//RIkZH7BntI
lJ4HSl89T/nsI8piiKEQLOTZ7O4lg/bjdY+nkrXNlujJYHW8hE0aqG2z4peZGiJuZYsMC5xh4z9H
gbfQKkLx/270yPqaGD+nm6DJxa0A7nghbY4Ewrac3RN4fgwHPQn/DlR6oKun+xahJYwJ3pC80peJ
MufuRMNyAntsMthyniAfuvVpv6qKTgFtq0RJ0kHtzQ60lOhnPxbEX15jbvO8nNErVNTMtM248VKc
K1j4hYtKGNPE+GlIxBvEXkFmg0eI/iO4bL4PmQ3GzYCjkcM9PslNGeUgqgAk1KTdNCKLaGmh8n4V
ut6KLQ4ydP+3XUauuzYcA3AGh/Ab7pCUlyx3/Q/pnLMlXMWRUrh2xj5a2Lq6UhB85TKfW1og++DW
/Q5M1t0GrFnBcjHiFUYNqtkMo8XB2HYD7nhEGcVT2Ccp7n8PurSoOkfuWLQjRebiR6vYhB1uA2Uo
fNOXTDyqJWh2rA/5sYA/1Y6tfv5EPDThW6+3t772m6bicRPEm8jq4KWgPlAC2Ah1mA6TxxCYTmK2
zyOaYULllNJdRvzBwIZsWvqLcPKV3bTJ3Pgl2orAbgWADmPqMTZ6vsYnQgze5hogFC+0xy+KQXkX
JEG2ukkWNjw24QTIiOYI9Ut0YRcJNGWWeSlHE+YLxKRZkW2YlqBUz4OwIYKRJm7rBNLDskYqs/YI
31egmYCfwDiB4oyilddlxfDbzRm+eTRCZKvSXSu6nYUujsGxhevniORL6p3uEnFIiG7ZHh0WcViH
vlbjbTYOq8DGxJ3F0Z7ggS8Mgp7djhmPeAW19u5G2hhIgk9OkUYYcYRn/gIzAGRKgMvg1JYvbYm7
M32e+j55ikyHpEPFMxTrvbwbkGMZO197k4Yy6JxCOBOIGepcqD/bRVdOkpyXkqh1k+CkDqpQA64v
U9gXINSbB4TC0DKaLkkCipxApgEoJZ7lVTihzwKRVZBfDO20tFWRjlyXa+6ptWR+sQCBbrNnErbQ
vxthULigs80JxNhxX9wskYxVyQeSwrJsSlh6UuRlrMp5G4KYH0/utSEZ90tIM/Gupia1Epw91d/C
sMF789F3ATynsMKhv1jzvprSvC+wKHkvEaW29H5JdHw7wgMm38SjzsZy8MgC0yQBQ1X4R8HwwcWA
FUuw7IAmDqZFJDqPZP6jAXSCexrb+HLAz9bKtwm/AUEHSbuImPhtw5ldB4ySfpMrjS3ZpX3eVhxR
E6l4y6KsJmGWoKbf9XimJLbumw/Zdb31Qxw0OFGG7AErj95biMjKEj8jXh0UXFKAZqG+WRZJNATC
6LDUC1RkkfjHcv4mCDTwNmRgLTIom3cX0RoyWJGlCp7C6Tz111MKDJEEHRxfELitBKnsYpOSwncS
Kg6oyT+ZiHd3sF9LAf5AK+XBl8yXO/RgpWFJlT+4MsRugAtHDBXlUoSK/e6EDnz0mhEcg9TmcIEv
0pW+QjxtvTPtHLs6agBw4K903SW+rIZ4TZDKa+hseAZfPfPuXYhG20BG0t/4ukvBCQtYlNYhlBlI
GVgCZ/cmX0TNSIcGtwb96mmdI7H7kfMm9jdzl4ob0a4LFMY9Tn84JKt5mU6JScoB+nmm5JTn0Nsc
e1BIYQ8BaVbttcXdDDMTuYtbRqF7jzaRaTNPSbuBoGBg9wJwP8r2WvKghLgo+RHEse0vkEzIoMbh
A9iuzT1kqz3ccUOkYHyQG6h/k2BDInhDqLlz2WaeOX0duBXfJLBPug8HFg37QYyDulcF4RniRwbl
wMIqOGnxQQjyIINet2jdWE1c5xLu2AcTCP28MJnjZhyT4pEIodbqdIVmZbz6Clmwr5CyELhjBvuV
LwPbySYx0TagiHfzdgk4/ODsBOMlgNpJNXpBcJOSDif30vvjjQ4DieCaeSH2vcAdWzbSC+mV1IGe
LhM9IVeEKQag4ZgmBWL9OCb7dDaNq2YGtS+clCEYfYrGPYJYIyJVpliCgHWXrsHnCmPYZsLFMc4r
3SIPqAGNPuKfW3YgnQBvoiSZntZcyqUyg5ZIxjwA+zfC82Gba+HXi7t8oau6iJIANiLxYHReQ70W
nOsWKyGsAh3DSWpkID2UWdaNUGhD5jzghBrD/jLtwsavpT/z66gQhSqRHOG0W/0+jiDgTuKuijIS
upKNRGabRq7wDTGiR+d127gpwNHXRps56Bj8dWaJWLKfomUsXdR4A1wHUuDVMXGoLuVIT377q/R+
rENigm2K6Nrg0jzJoDdY66BWppMpbiBVUTQAlll2o6CYXgAkXIIe0SUM0RESUlDIpSZhvudRIl6K
YFgfQy90oJNYb/kTwikAuUw0ISOJ4yWv8sY1d8XgYcXPIcP9l0UE1/iEsteT1+UW+QWEP5KyAGyF
rnLVu63KcUSXBUj3OPVWcOG2yKdVW6U8HtPjhOaRZjc5nvHSC1ucsRPDjG44FCJR0XLZNFZzt/h5
1TUgbFd0Sc2PaOwXuYGBhI7hHA8iRknnaf2Zz1P01rsoBXrTJ+G9Hdw4l3REbFRlfYzNDJlcCbH4
VDLcoUUkXi2D0gXkjBDhAxrUAgf4SGDs7Wk59RX8GPrLmRcc59jcInlqIPLkIe+yJ8PUkMmbZnb5
usn9RZGadyKCziHkCUzFcBz85ooVfmljXx6l7iPAg60cn8Ig4dGu91dzzPNBtrWTgGjKlo5+fywY
S+k+zewYbEM3R+G28yzKPpSJHpsMmj52i7rCDPJ4EhkQuUPtk9qzQdTtLc72b0XScUjbt2mL+M3L
srYa1kS2N4nzuvZyjjo4U4xBAMq7nqUKS+byNq7cMJnXiJpA1YmCwzNsZqSZKxWINt/YIQ5/QVEy
w9ysbLBVi2gH4vqw59OV1eH8lNvMXgsnLW6BUMkJitSDfvEmr0D0Cg+/qbY9TxAA0I7jdgtU+jwn
JxhyAcXgIAtPzgclfTpUCnL+cuP1U7IvMjj71AKcnKDsIei9zyYkIJui4KLd9U6IvDz1Q+IsJV5+
PRgP1hkDRVQlS7vgaKgz0H1AHXS4sD0HfGYimt8NgnEAxrNMs11noLGOtswJlUrr8gVqzQyCP1vn
+62Ethq2RBUI4gNaFlbO22LQ4BAPyMtozQmcHdmQeKwGS0K4ymkaX47xkOk9gaUsxM/Zgi2GFua8
qVfgmRTosNCmCoYlG+qpD5eXDqtMVpZzhqBXQWA7UAVV9WzD7gIYtPBAk/YigDD4iOxiZLgBEWbF
6lJaeG9XC7DS69iPZ10VyNr2GrY0Y83k4kPqlAl5Zejk4xGSCXVD0LPRT7HK9jWnOc5A4vxHgDrM
1YF0EQKmHiREhDKDhFgP6H+mCuF0OQApMvmfoC1SdOlLO/q7UMEauOwc9W0N9rrf7xGICFlBIRH7
CdOFqMDFNNtlaD6jz1Okm5+IyBytaLe0EM9XgwrHvYQ3Xgtc1xfeRRf0w7xdLX4rUd5BCSqPpgFN
87gmilODQg5YyE0uqyOkanoLe9b0ng0Bu5gJh99mArOPhAOQxulF7MLUrcctCfxyXv02hKtqAUm2
hYEZNCyLc6gjTc1ltwJVqYCvREnpc2nXWrNmUXUGhPjZtQsiJCm7+Y6konlO6Jq8Dk239s+w7pqW
byOukOQhxKXtDmuDtu5veMqF1qs/JrjamkKFl37ShM3LLPWKCesHdRWoWdiqLziRFfaXRdNTlA2s
JktEfmg/yLEY4j5/GOYcPKzGtwLBib80/b1TbMaxJsQIeDUcHcnnihsp2E7l40mTFHZlsbyZ42WU
BxIaGUCmFOao/T0UZwPMhbIpnFe6rvNqONSlmGkt2zvOZRsjzgsa+wZZWJMDH0fBAGk+qrmwvtZR
D8fEhkJkbgt/Aq+ocO/N4O1PFu5KF6bzshAHdk+92kO0Ol9YswbfAY6b45AhgdsxRBF0Q7TtkiPE
f/QvwnPtwBXuY3MdcR8U84g6AfAa2SJS70LmWTXiXxIHwawd9iZdFl5PY7bYC4taFY5pL+AtIrdg
OopRO/U4upS3QB5kSusTAB/X2ajiPV8mX+xhQUk9D9rnPQ1hZzIDhxeR5+H/VBNoTuCSCXqh2IpJ
m6zn/0DEm3aQBmZwp4xzkcw17EzW05PFmDTCKJIhVDjS7BKI3ThumqlbXU1Y7oHqCVB13Bf52gcV
MzZVdxpJEt+0OQ7SOiKsGbZJF5BmB+Zd9D3OEKbgu+WtV7cG6nMUXaMIIifVNHazgnJhdsFseXcw
xRj3l0sAf1eYGGTwn02ZEe3TvOJMPHQN4psGIJ+DuAAw8MgkvyMIYbpLfw3SgyGxSSFNdeqhBgL0
LLxRubfWkKx5BVS3ZLe4XyNkIa4/8We0QJREg+FijaXMUMBqOcLYHlANYnvq7cc4lkC6NJVw3miA
baEiAEqNW4COafRN73FUab9ai166P9rKVVx6CRXzlqqsvxnbYGiPTepmHyEMQ8UGOoIB6htUh7xq
B9WvdwzhyKPXIc6rXJryB3AyUNCpmCedd1G0hc2fFA/XHR9WhBQrGpr4AcrOQDVV7gtVkxGWHbtU
zDK5KeagRT+fYuOvoI1SD+XSmbNSBbGf7vOJm5sMsppp6UYTbGAhtR4bWN6E0ItG5LdBdiYu9ZAO
KPU1Bag8ca+7t5AyPztaOUx4BwU8DLFquqQVzp2RXkSR1foukeGCSocUPt22HUPMS5iIgUwvuQDQ
aXKKjCRUiA56sR7CIe8eaItlu+FeCqoSvArM3QAhkTuLILs9oLAPlKHHFZmWSkkkRrTxw0d80vwb
Eo3lyMycvtgCU1bKmNpd1q4NDF5SMf5Yk8LAdymBiv6WDmlEsBayIQQpuDXASWed3gaAMwVggzRz
ZTMM0DoCFuBkGcyp98CAvHslkQuUHrq+wZUwA/xfykK5TACbbmONp4ETRpXhqsY2GkK3yXBoP8xO
9T/1/3B0Htux6lgYfiLWIocpUMk5+9gTlk+45CRAEnr6/qqHnW6Xq0Da+4+geE+NXBnHCAsZM9+Y
4FJ3QFCHaWfhy5x25TPVfifmvPel/d/QO96a+tPs/Ooqa/yhj9Ha0knq/sVnzvLzjd1bHxZXiGeF
g6NIsQObz62j6G2d4iE4mGqfdTZe50xojLD9qELDbt6HFYxP6FbFR9stASqEK16/sn8fNIKEmpF2
blReaVmrXLZdmPBW+OI1gYgGqlrrPcwW8JQhW6op+bVXyJEuHTvAg0HI+1rWEhavcGaqgwsl98fO
EiDRzl7Jn7KImPqruht06gCg3SxD04ZH5QzNpVjUDqkGNYSLAUST35F9nmeUmKEzTFDAXNP04ZOa
1+K37LbtE2kJBBEt5SMsGxnxb1bDJc/itE0fHl9kl9o9V3tqid7aQd5r9yfclvhh6eYJIsOZ5zaz
4lVy1Hqu+FgTu3h2fGwB8WqStz0uWhuGR+5W6tQCvL/bOoA7XTviGdlwQKhay7UNklcGn5urqvo0
R7o6VVTZ1amAjrrTiszL1Gr3+sbTyQpJM/qNFFnIIHjRiU/eq4Gk+VtGUCEpGGj/Tq/NAB4GdviC
Q2FQB5wvS0Lj025jR3TAubOgY5ZmlZAFv3S1ezcRVr0mnXUt/1T2sPqkCW3gtU6gZnVmlJQ+WD2s
doYiv4c7m3zdHKelsJ/mYqauVmngriweNb/v5tsU9YppBKlYazS3Wrn0Geyy0++tLJr/1JTMQ1YO
awSZ1Kzh22ANo3e39N74AfFvhjRRrMLZsHTxeOKvdh/Kyq9hxFWdnBqPwQEqoliPS1/XL2I29K7N
7cpD5dc7m3A/1931Jd/H8zQ3HQzHXrSv1byYnppm+nsPwYavLbO9Pf5jGg9B9dYX6gWtQPvU8zEf
tzJQPBHLldxgN15/jdY63oEPlH93WS1skAxvP5QKmfu+dUFy4j286Z2rAFauSfDqVVVgp9bQhf8N
2rjJQTZbOLxqD8aNZ3CfLtvKYyVs3/1kxbgi5zJC1iTLYbydt4qwDhO7C2OR7V6qbi+iw+IFO+Kn
sK1+kk6vz+0EvJCuLM37EZhSFxkBm/rH8qlpPO6bmH4hmGD4icugDnOmSytAJLAtN8rdsUJTYiRn
0Mh6ni9tv6vp2DD5vkaVZ+avqkIOghgb9rw/eRaKuayPrPloEVo6325LAtccevv1KWtmacAV3Mo/
Q1u4FYQ5ObqXbZIUFutQe96pWi3jnpsu6T8bXjUfwFYE3m8g2dV57yLliS9GzBKhhcJwBcTM/9I0
bUNtGfzkFzj8EJ5WvdT2oRtpxkrZHkIqsYhsQl7RR0ists3BHYJucA2ebBnVTIV1Mc03gWGgzd1t
ar7CAXI8Lzij7MPQtT7CCQh+9JcsIfWZ9axQWaxVkRyNWXG3+S0o1SlpnG5Gv73PYBWRGv/FCTwU
AFyzfkTsZjFPe8gXKdHKtRkvxPqni+O+R1Fp0EQnm7Ic2hgrWxy9fgMLT/tmHt6HEq7mT8x/HN1O
tW3VmZi8hIsTDcEGK1H2Xm5EPVkkU8OARLkgcws/xV74ye1ULM17twGjc54U0VOwh/5/27zbxWGN
ncmBya+j73hwFiAJe7MhhSHkj2HQWOrcVGiIET+yl6Josgkv2BdftjCn6whyEFettRwCpTlktQVK
eaThIVwOPHaAA1DW/poiCBrInJQWL+pA8u+TN7Z1/bgEIxBpCIiCFsJHaHPD+Opv8Kcj0Syy9pER
FVy5fdYRkTlknnB3Btg5Dl5tJzES7nhno0TM0Vr3XR/Nip0vqUDUPLvtjl6rOj/dfXRHkJ/R0IIX
xs576zpXuqPD+nXRuyqidIxl6HBuJ8GadVXCDrQx2MepFYGUqgSqNwOVj3/zHus1baZthZjU60J5
BfaL/d1tBTd+3KvVOqCfmpobUdtNnFamgh2TCCnCgwxZXjMO1Gg7wvrtXk40B6vutjf9mLe96+nH
Ui0ORK+ApjMHy10ac9gmwk2ftCjD8rguEFFPgYcor+I8ldH2pADVVE6FrKluxkn27aMI7co+Sb9z
1SURCtS+XxrbejKN1tW5DrskYuvUwz3FweXqpL6VyOYdHK+lgdaexPjiiZ0gK4gff6rfnCJok0s8
RnAvW2cFAd8waPMn9ePOfBqcHqg+MbZ689jSrp2ZYr+GJlRLl+s9UfspKcYIGK+xOv56a9J/EYyB
itleE8kjkH4kvlrbEL0hPWvbjo5VDGM+jPGuM8uIosqUP6LK2/kc3LJEM54hXJmSKNlgNZDY7bmV
BlXoWzR3a58hzwMsqshcAVUHfwK27NWQZBslE4QMtT5pU13v1sSxrAZHQLyKaXop+wqYnutVmYPT
BkiM5zq5iopsFVIAN8frFytO+RzpEjLEjWqClxdEDDOwB7bMw9oO8l5A8ptjb81liX2JceLX0BYj
+FVY9daRnxYN3NBB/aY9auY1n9Q0JkgqXJMc0aYVM5WFVd2mPrmpzaGm1zvmQ3oaRkEyK7II9xHf
BNK47YN3e5qf5ZWJJePF9+b3LSHT94QOtTanrWKLynWTuCbnaPHmS0xKo3wUSITvZ6uv10/HJYs1
H9Hl8aZJLt6MVnMM/6WzED8wlXPNF1LsU1O/9j0kDQ2slmL/EvC74FqVKe73YfRhjEjexzJBVOFw
QSyp/ZthCSxzALOu9XHaEswkAN/aOTKdxuEBHGeQadW2prjsdSkeLXis8Uxntd28bgl41ocdT5V7
M3DtVH+3IYrXW2fHEkQunB3o867a8M4Zo7U60TnXm2yodgeHfogW5b7QHf4jZJXYJzdjAOgqKzas
3PAK9btlR95y5yJRSx7WxIq3L3/yuDUsv1TujWHGCXMIP0EcKH9sn5tVNTCSaEY2LJKdw43VFlF8
h1YkSk6bhmI8d92atMClIZNcti68OyfI4GVLSfb1nSOhYdSzz8RxJjxra4QmI1j86obuG55NhcRK
n+bRDod/zmzTuWsKD6nbOiVJDy22jNp6j/22Dw7NZhXNCaGGbnMrkM70yIncPU29wxU4OtGknjr+
vOQ8CN0VH8NmafliE/3CR+eqKu5bVTDa6l6WfxwLz9PdNeoNlB6Y2rqFQCRmpwPyRYk5VU7zV+nQ
JVNoGWl3KfXoQ6ACxRcX6o+4vdrFaEgpDm3dHYxWnXO0OZfXNwtWZ70yN1B+zJoxqkRw6qK6bKVb
/gGMUFRuorvx9nwQe0GIJzRed9kgAyCUk55MQ2tILHUM7IDkl91t4vImtMbVPQXGMW8RAbzmrFs+
9inQlYsyn0fnE6vyog8bjq4OooQre0yBY8B2Ub2waLAh02MKNj9tOeQ44m9LriFXR8JFjT5NuFc1
yRKtZ2vcLHHLy46WITa93/4eOnYxOtXJOT+oRLph7kvKod9mx51CnLx6aG7DMZK3tK6w/u2rhe1z
9Q1521I3Du9/71uk6u4tmhEvGH0/c5cAyS83JFeqPe2sBKJgjp4paI1PI+JjnfYMPCK1ZbxaOdo6
gkq2guoyWH8rgslAo+Wn3D6IIJthDpuvdlzt78Gf5QzqIAqTI72AbRIqir4gif3oFMSj88puFDBY
z43PAdgsc/0Ab9Krkx5gey7N4F3f5dXWvPtNr8N03ULNFS18VLlzK0RwaxnbXlnasJDdWKXl8hCY
AHzbDdrGpNRLsVuJzfV28h+GPby4KFTss2XGBla2LxnGLD/wrtPDwh56jchI8qFAOcEK2MXTxd0M
Qdu0Cy3/9aNr/ivDpgkPPfTKsxlD8JpkG+z5wBhjPjg5wkd/Zgd99hL40NNcLPpdWRXmuWQclhcw
/ekxiee6YP1Z9tcaa6Y61fMgzLFjsTcICmfv39C4VZAC9DDV1I63+7CmtDRjk6Z8Ji+SeP0vsJbd
P5fh5vDHB1HRgg+R9sgqFVg/8ChrjfBuCl+WHbItI/FXUFo9rC4/bWnLe801u198phPn7OxJQnnN
uu80iOi1+rTrxP1iM5seJLmfIt1UYreZRHTsnIWzBSSV+c2EcjzsRWbvQVvmUK907kxRM9+Pzl7q
LCYbkuJruIP3CC3geI52ZEK/BYj3hjqQlo4cAXlf3wBR+DMBBb20002PMcKykmf+gGyM5ji2Bx64
lmYdkIUl1P8i2ZkZ98syWce1lAgrdLU4hqJtY99J3p42p5pSMb5ew1/TJPAYXMVSuydyGhLUAUPc
u+Qdg67lG6Jd7hnf22uauEbSPmu/XYfTMNZrlfO64omLKKkHzokr2rm92FKpH3mdxApJG7ttXzt9
xVR2BXcBlxYiA11Ry7o1ZDxKl4GDF2wZpsNquygSdQiHy3p1lRCGLkHFmRq5MCEWlLOTt0WnHKU3
O8sOc5Gtz0vfyIcKwfgAGMcckbpdg8tUgC6rA2Nxc7YI1Z3uYdGTtwQJQHeI/M1CKL/0YZBtVme8
S4MiVd9AHvA2WAZh9aGnAriEgpwHpKwNkFAW1uWM2nCK9HscshtlQJxOeVJhB43fLomoDyLsfSez
jbQh+vptfhGNzbgRRETwqTCYUNXusgjP7hbzmQWBwd7axv+CsbFeUeVET7IQyA0mYrW9Gz4M2Jdu
3K7LplBJROdzjJeaFWD/s1IYMPzSYrKnNBp2d0nbsCmDJ/gKrxpz6pqJqM9Jv3fcSwdNx2MHv+wg
xkdpfBD2Epj3Kga7TUGfalrAV8+rstaftu64hCZ4cPh1koz1o9wOxdJF980Srzq9Kmt+AMh7atfM
XC+ZN4zlS9EIBvueh+wG2oTXwAtYLY9U/CyvFXlzfhrsUIundS2BfffFLn6F5WDiI5OoKfK+mEDo
xMLLnkVk5dr3Q+TtZ88sJcrbfR2YuOsVmJkvobV+RZERLKBtja9FKs8vvld4ofM1AyxAtsHTvJ8C
u19Q/YtWv1qWTxG2jEE+vofVE6wt04zXn+QRyyE8iUMZRKPdn/tiH1B8hYL4sGjCY3Kk3EXom57T
7g1WJv4jArSOly5etu8ZRUWVz4HPi+aiNlbnWkQ99sJo2eXzSOKevnOrfak+I19V6sjXTCw1k6H1
IZc5Cg9NyZGczd0a6Bs1loWIUHr43p3C2SGRZgkPr1dNb3QKmGDkMWqLJDzKuh2v6EybfEeTE/8e
NldPaIIH783qxfLLny0bvxI0VXMYwmLbs6028fMytU2FWpLd+NiFjWPhuSynirHZI/cSDqn1igfk
mfWSrzKWZCQ0WzC/wq2EXR6N2GuySIUkK9nTBLxNhaT9vfmyemqWyqM62NtBHLuOre3BTcwk8qms
NdoYZc0iT4Y1dvOr92MGyNDiw1WDi1+k2os3pQo4VFHVdcntwJl2YEHub/tojbnf/BIwmhELS4Ye
7e6TUp31L7afVt+PrQC6iZTc4oMl3LG61PwK/9Zgattv38YgAjTFIZTLTQFaeEJwmyaTZXS+BGW1
HsJqKdsffkBKZ2sW1S3X2EeJSeFi7vPQ89ufiZvy0Va2/kaR2wZZbALUTLMjgyUzix3+bNqbg+PK
IVqzH4az9e60V8sYRDQX9jAWyf7bw9Dw2E4oz34L0WjrsqCRtnPUe/V820hOnFdTQmxmddgALsD5
AgsfGt323QVQuVj+MhH59nGNQ+3etFoP06PlCMERp426blMKsiQQwnPQPThF692ue7AUOXLBLcSG
vkr/JZi0b12ahvPgjAI2JDutVDXKvMmV1UmYRbXHyl/m7hwsZR/dSG5r6wJUDB3qjDOsPI22q5Nz
UVb2sXQD2PKS7QzoIy7Xl3pJWNrtwJ8/VDWFezqFMfyvg4LqNUzWmjIJJnGiRFwsoQgtKsjRtY9n
znkTTg/TbqEsD2Gi5BFBtsOnLnZE8oSoaeR2xuPQgBqXw2kW1ujf8ThG5UGvrPNZ6YCHp0TfWv6J
I9FsWe9gcTgntoOmb0UjxtfbTltWUvf9je94fu3EKrbnZOk8/zAqu/gdLuhP6i7oilwNRfW31H7h
peXq1fW9jnYLXAZ7VnXnkp3zG4Aj+S3HiE241XYQv3Qs/dRWDOjb2lMLeYbgGN5wey0k1r5DV/UL
k2gQaN5FExX2canXvbqoADEw55RdKYTs3rwfKSyLizvbLpiPXRW70xPpdlWdb4KGRriEMFrib99i
beAh7fZPRaOic3IcsRLZVUyJcydDAwmkB7N794WPHOboRK5h5iAzQ0bTYcByMW/ofTrkboBhg74O
5PUeTMgbRmcCFiCYecsYCnf+nywkx0Of+Na944DOlry9TkCrD7T09NZDQA7HHlzAZPNSuJwNSd/+
rXneqiyGe54+RBDVYUa+OwGQjd0o7ydopOzehhlWM6sI14NMDxjFlJLi9wQR9i/Z/SFsucMRqVl6
H6gOmqy4A8GYdvHWNqtN0UpoudZ4u9pty7HUldOnwPQGbyTt8ctMWr4Je9+8l0SXBFDCWw6/XNFv
fib7VdlpMAxO+IsctAntaI2eN3Ur3fPQGTWDIjbMUm6mdLDHRy/GOI5RJzLjUe+LvnV9UuRThGqm
elSAVM4hTjTBCFtvqfqPPxkw4zUeV8rS8G94/WFRsfnYqyR+6nEqCcZlt4nubZDK/qbwi7W8o9u4
iQ/ouOr23rfFUD5r+q88wfSU1D1aBqYrKj2gz+PnHZGzfIcad74WG3LogOfd6g7VitqFo7mKuFxN
SPBEOWwGaNwJqjeSRlp5lg46axgerftHr3Cvjhucd4r9jxy6Q9FZ3BRFVzV/oNZtkD1kA1vyFAp7
IochJq8l4+njTkFgHX+tS9O/tRH0Dl6avgeRZX11jkubhDxBRbVScIUl9W5UEcvrMvr9Awroq5FX
0/9Lc+sefInINv0TBCjDkyZyqMwjZ+m/gaw8bi5oSNQ/WzDinXDA3GXY0E4cmDrENTFcJc527aj4
DkUCLFu3RXRrhexgHYxz3SbcxRPsfxHwn/4H8luWlxAoaTzWIWIlJg2k9pxcqzPnGD+d/r5wuso5
1Ay8yGDiTiKL7GyvV48lA2N9UVFjtpNtD+K7mVjj89B4u2Ttdyjxippq/qcDHX5X9jxxNAxOkzUy
bp/GQsW/HMwg35HVCKSIpYPFkAT/JciHbcQeKpyx/RZqs5xbKndwSiBmr+XBLZPl0qo1iNMCtVxw
562q3n41ItiKlNc2clIEnIXII9pcx3zzLfS/U+KRm9YMnQcZPuv4k6maWooQW0KVYobAlIbmH0Vk
UuyaXyjaCn11bdDDxFfPjCXbNZgz/M+rzYweiD2flt5RX9vigQx2/ajLc+xPPp7R5Gq7g0dins8s
2KMKF+Teu5jjYvEcCOndA1asG/Bqt/4ZdBzhuAkAQUGbMNKYf8xI+kPDs23HcpqYRo9lhIJ2IG65
U7kbVh0BKqx37N5+qzcsXwXpfcs8Dm5eVAKjxeBX/euYhNWEeKQPRbbKZrYPoyOtEcVGMTzj3uRh
S1xp3zCnF3FuU6H5Sg6db90at3dE3uit2B8WkD5GXzElfp6A75eMXSGB47wUyDuEcNZP0k+XMNsi
yL6CaAcJORfrz6LeKvVptAGHFm5Yb4i7ro+pKlv/H2gNv0ODAbM429s2M3rzWvMraeO5GbxhwC/p
SzIQfbRZeTT7VozX8YpvFOY6Hs2lh1N3SSA0kdTX9u1eJ0Wfun3tv1GCPBcYglykOGFZLsBppWVt
+W627Q3Od0CV0+FCAPqviyKPXKFuV0TIYKN8k48s5+1juBaYigCixj4LUM1uh9g0Nq7L5eqSDiwb
NrfG70l/1hi6t0Aj27dsHalSLZv9vmfnowKgLQp9GuRVtAkBbT9rmy/lQa6QFRcYNTmRv7MMf5DP
T2zp1M0+8AU2GpAOdSsMSO2Jo5O0IxSD9B0sRggbcUmMRjwt1jZ1edmNLPxWwoc4BL6Ifzxvw3AA
EooOvffdjfG7JPuJ4GmD55vXoZ8RJlzFncqiTSSz48HGxItMMAPVTD5DKrB/D3Yz8q8BtD/Xzrbp
q2NMzkYIp4+yYEzOfGVGzANb0T4v2NicNEa3CNQLNpciKAde4VJC9TuBNf/h9CXSHS09pkF+Eu0d
dV1oJw28bud9LxOSxpiQtui+Nvb6VNbW/lS5zmDnKJj6+RT2if6P3ihrSZtghTokCH17h8KY3jEh
cU3FXtcGZ2dBh38rIC3/9G2Bb8G0ngwOVVi1LyRWSTb+2dseggmG/qoE2OA7lrl/9bXo3APxNmgn
S6Obm4JoXTx5g91eunAKInZ/xyuGgSO4npJ7zmAL+VcRuAh+YNXr6dtHkUTUBT6fpfmp0UQiWeSJ
6G8c35pVLoIgwTpSkgD4bNus4U/+PMTihrNL/kcYADHtLFdbdZr7YPik38UKUHg14/LWTP5oHeuh
ix9q4Enu1trmh+UPQVYnbZCRFKsWKoSp8eHy2FJX/9bBFTljeOq0rw79AJD5YfqgfFIaTo8au9l+
ae24E7dNQhncYfUmr35Q0RKI22LwrtLsLXGqQ6eZ2LEiteYPHmKoI3YbhhlWPzhnOOLyK16Yl/hv
FMF/XgSsm1p2h92AbtGWUqEV2eFZGBUn2dC5xSOZMPV2kDpZnpWlHe8SQBQ7vwpReG/+2iw/xnfU
jFBpmwj/7ybWVLQKyRqhnehbStC2NiE6OoqQ+1yE3dnmFj/MGD9jsN5fvaFFC6GbeVP5dRhbb5Yp
qjQ/Y4fRD78HRJrumtjKm0nMSChr5RUH1+65LFBSFWeYAvm+uoP3CfLSNClSKBL70RTHMQ2Npfg2
1Ckj85b2bqfYPuofYZL1KxlaixdQ+xhSNPLTvy4TEgziAoyTIZDW8lNZ7QaLt3EqHiGBPJ8ac80u
jKtopTHE7jDJJSXHEYt7myf7qH2KZXtE0xIcYuROMLCDG5Wg+CaGqQqPvs1s/5wolSRPEb4hdH6R
Kl8sQEP5qEOVEM7gsc7QgQZ5Gh+wdBZrpq0BPU2PTXXN7HkU3tn3KlRoLXtElO9weklGgdfyNrSB
xEG3YRSC9I2Kg/Q927/MyziRBlBBb03CWpaT7DvcrNW2dbkj6jDk9C6GGX0+EdCMW/bXRMwwVPQw
jeCtjdefHeDeq5FN9AfQiGDh/dGmz2TjsrttvludFRUq5Q2G+AKFe91a6hfTTu+x/KuhfmjRzqz/
WN2GxKRd0ZNSBETaRdzr1f4w4SP4UO6KfHZYmSVSz3XV/LqTfoSiz6Aq5ePGQfdRJ9FWX+aplX/b
CotSilZp5nyYIu8rGKz9obV3HsKxHqf2KOdteteN7l+jujPAEGrevzcu678ShUp4tUptT0NVW1NO
ncruou+30fVGsQ5eg2JHRRiI2Pvsqul6FOxR0WfY7oaO34NRL1MT6sq0nldyW1YfRVie8DmjdOcs
+gjImkBsJeryYy2qtn71kHJB/XOudq+zq6v3to/1jlpx3Z4Ah8XEo2iw02ylHcszfBA4fFCufXC0
HQy76QT++C/amTPzxTPNw7oXeHTNVtGPN2COe+vIbCpQ6bokqpAOv2OzoVbzezVTXKajshCscjX+
2LzeIkdGOnxHwO9E7+BGlDl2DoIMBmVHGey0+iRRafdxIzbNYz8UCbnTsW3Zp5UR8x5ZRPWJEAlN
fTCZhng2ojs+MXlJcSR9r5xPBYKnEqn40s4/hnucGcxuvVd2y7jKem9A3W/Xi3hGdqLrGyRLJf92
qPRwCcl8Ge9M12/n2QjBUwKjVPPs+iFSaHiBz31BOpRFyyofWjP638JFdppG4Hnk0wkF0m0lWHrQ
EoUIpkCGlzefxfwPXo9+PfWFcP4jvYNuVU1CL5Gx0PMEncvy+mtsbo3Gnvwis0Hw2SbALjJNcL3z
5I5eFrXTXh3ZfwbrIRJm/AAUc6/Enxo+OXSHB81MYGfAtDHT0lLTMx75Vf2HE2BzUmxhOrnbia3A
k+c2yQ1wMX5/xLB9++KTCyD5M0cQQLGtMWNi0qr7yEeYxZE3KaaMmZEqrduOA0d2wRK+S8f1qx+M
K2V1GkLZ3KGc8hIwRaJ9eGiRZUyAlPoMoDJDVVcbmQpBg34yC92mgHnx7cjNzBQp3AHBkPy9iqvu
JSSCfTJLrAIG9nkXt1co+ad2yStHnRB5723gJkDnGrfY4+ioZX6BrMJl1sfXcAOrbh3x0HnD2h62
aAh+rU25NylW5+axgHhilkfz9Gtydmwt0h1MeZZWvQ8UK+ysyIlsJQTAWHYDaNFVtgEIz4PAq0DZ
S2dLwbwfzbvzMCymfLQx39xtTogTO+WAE+1rj3EveQgjNThMaWuD9zuzfdty7AeiWFgjjmMzB0Wc
oVUJlt+mJz1c5CC26GXTPvYjpY9E9BP+8owg35mdp3jfcFidnMqte1w9OAL78iXZyViYb2MPVTCb
IvuWVx5CPPVBhEUFf3h9IXs8tmiLCJzOYk4V1fwTTqGx2QARPOVtLSes6UMYFce6IEl2yEfhumON
7Jjpu81maQ//TUs5I8qEtFbq3hrp03tFpW7igzsqxeRl1wQpeOMaFenmOfs/jwSX8cYUDBwwDP40
vKm66KebipOQhb6Lh++ETCX7aYHUv/q1OeTjv5bsVfnkRnsCcRO7bUKim6677dJa8PwnKiLXgRjr
UAK2qJKuZbOHor/sk6q88wrOWd4nyrXDmy6pODPdxVR9ruwm0q8r7zTdEUMUhrgzyET4mDe3MbdL
3AbFPR4jHFcuCyo+LihRFBEOb//qpmjxMGalA29XwNyKieQA8iGsF8ATzDu6hb+9sYiko3yMEBje
HkNKATlGHbqcck12/rEw6TJl81ZXcG8ma171A2o4qiqftj1u0dZv2jGYiRNYAsQXzXsgRfjjYqPh
vphU8uJMZqCDwgXm3OEXsQt1fcNkw70zsIgnRZC2UbE/+UXgy0f4Ke4w3kj/ffFi4u1L3vEHaUlJ
5AE/d3JjBSL5o6u5/N3yBZhDhTLcBmgA2TlsIlz+9JVifFR+DfgZ0RyWFp7in1kXRuGd813zNZnS
Ks5uO1niDIenP+QQqeMQhu5yWpdCy4dBC3JXYkQFrzIB3EM7gRf4rIsJ3ykZQIpnJWpJC5Q8gQ9m
5Ia9rSK0P+gmOR2IDaIWFLZbnE1v1vkwrvP4su//v+88R7/PHkwcKvoKKhMLzRBmFf+/UVapxNGg
40GL22TefH0uxrb6JHakZmvY+uQOQyuZJzQ5jXSdOrSGI7dAploHqNFTQNttPHO8T5xZviT+x1TV
M2CXI1LWdiC6xWYDuwJXjndY8GK+wuPDT3tzZz3uVQVYK8oe83ohk+0/pcKV9ZQXaDo0iCpY1cGI
R4BBnGkPJSbRguiHkf4oDYZyG5sV1bSmGYZyAkJ83NvNm2J01uWCgMKGn515oXrdHCpvWvjTymI1
d24EAIo9XRQyUwt4dOpKx7CQLL7rPHXC0/UpXuLqatSaZ/vOlTgLIA0scLtJaKlzu2fjyth/bQQU
e4MYKxoXLCWlJGoBWq5Jy8X1xtxtS/UP2Q27X4HiNEmdKtr807hEJVYS7uvTSIagOZAOFrxUM6kJ
Odkd8tlWMTz3VhQsTgj0eM46BG/vazH7MMbJsuSRD8qMds4Wz0TA1OBZpDWIu4igsY99VLp4GGl0
+IztXeSt627ya/fgvUHQ96Rh7oW05/2GrMUwS/YfAkchkxRCxx4yEgGJeHEaoMgDwhNErh4hA6gu
WM0cPJsi+Jyua09eBNFc8onDqb8kvinehR3he4a9DV6jyd5zzOXycZaiOxqUriVC+nD9i40fAQ8O
EZB3gupYNgyA7/9IO68dt5UoXT8RAeZwqyx1i1InpxvC7cCcM59+PvYB9rQoHRF7z41twIAWK1et
9QdxzStePCE4Y42MZYqlCzKQIZx1SNzSWoDnhHgHQGRAhAAnoJdmA9V2OS6ir2HcRs6DGUVCB8g7
EldxoCMYYEkm/7YyDZWzVmuHY86j/VcKzwCyutAGz95QaDJkOugxCyDItUKxEnDxJkBFX2GeWeVD
KkqOnJFlKpLnTHXJoyRiUv5NpCZ7T0kN8wVFYvJIJ2PQvzdaXBjkYfPuFJPaahd+4ijWH10UKB4p
FOi3rhRa8RLAUfWCjISeLRrPjHkVVVmC5bSeK4dOLaielInmuftUL81hZVF8ytZmLSNrbQK7f5BG
qaF1n3rNiY21CdeUmACkSWwHwlaJU0Oxs7ju2weoADAmWjRIpH3uwxGzeFQDBBTL8r1m768fa2qi
zjktBV/jnTLIK5EyQLQA2olyHGxDTwh2elxDBvNVw/sJZSAAElxabXXy3E4vGZ4OvFdQ1vqmyqDl
nioqau1RbJyOUgmMFj/cAGYwmbhtCDVQggX8yycH/BMdnfodpb4yXHOhaAyEgiw4j/xbTo8G3AZh
z6ulkeEHV2m0zqk/pWhCwKQhKeE3wI0c7lLC0kLCPNwUEQ8nVpZPPXDpF4qAN1TkmM6BXQ7dSE0R
RiQR4nro0TRDW58h56Nvy8TPTERN3AHwX7XUfLVWTm4pJOBYYBT7LYeaBzmjWEps1vEzOaABjibK
5tqmrfBZ2llaCEGRMlutbAaUINWHvqXcNmaCZXqH43fF03Twln4kVb/bOlfOsYoObLS0arI8xx7J
fcSoEl3Efg3hoCp/AGkTq98kJCUo/2qC0D6RovKKL8AlPRduO1ACdRWAeQESI1MYJDeIskryxTca
/VfERgMERKFGYQyNSqWn1dFkBNdmRKu2AIcOHJyS6ybOwsrZRy0Yyi1qPUW5tVouLByIADnwzAqK
MAPsrFtISnZFUB/SJIaV7DWFcuw6V3QtstSepLwPiVo8ygnZ/W8GqC7pXIFCFJfF0Ffmc5BVufNo
QZYke5EJAnK+oDXbbQ7xVvgmqWWTYofCr71EBvn+nZUXlPGhv8hg8KCJh2q8kh03f6qEKpH3NbkF
ExEmWX4JZN+1VoMoc7nOwxZ4jzBSInPJrcSDANAm3Hewtt0NGzKQgKqQeGZaRYXaQGyY3g9emF25
Rc6yPjeykZdrv9XrBqByJbh7yMWuuMyatIfVBQ1BEh5MsvfodjmW5zw5YSb/CjLBzfeZmeOQrSsW
zxA4vvoP9pQKiaGKOh2CTq7ZhGQbDMWkblYCjMm/pQMnYAaRLvbCg+cFYvXDFLlwkxyACr9O/T5X
bA19Om+XBoAQULhGQGqhkcnDYCUK3PArWi2tO6J0NfE5zcssPeGhgkZ1oahleS6tHNDbwJiJe5hC
Lpd2WdCU/FWtM53qdF2S9WjawO9Wcemp8Zm8edcdFB3wj9AoOlwAQ00d6Gx1o3JVxMfxiLzs8Fs1
G80HmFsF7zPyotdStjJKhmBJNBEvcE2eCKaHTSyZ4J+qI8jh2n+Ro3gdg8QjIBAncTEI7qs7RJs6
lfbmrlouGak57dlRwXSq5mkqMlL3KH5DHpyohgrEaCLDrY9tlPfrpkDPvAAVRV22zXa8yckFcpVX
tmGX1xtBN74nMMj2YuPJJxfGgDOjuHol9i3JFgBPVaR0PaqYjhLzn8S+tRp1Gy9N6yPFiHXT74L4
j+V+QzZrpuevpOo/4mB4A7wKLR5z0vP4Z9UyVKH6aD511Wu67Lu9cdSEdbU0pFc/ORYrxd3GyCMs
U6wbTvGczvrN+CT2RjdxmS+Yxjd8A85JVR+hTy+H2h7QkuAB4IpbePkWh4eWAbP/y1OMVOw6G7G4
1b5X/sqtsMnScGYWXEvHkpQSxbHTMcm58gApKriPDXpeRyoeJzffUFY6Bvnz/T6/GURCAJxZZujS
dGipWypdBKr/KKnxEyC3B6V+DtSX/xCE5xupcW4rsjoRpw0TV6l01WmOCLx+sXTpD4zuJ9NTZmSK
p21hcnIsw5EzLHJt2lQsWResUjS1DIUh/2shPcvGm5nPhJiuBEJIIlALXZI07lHSZIZw29MqkwvE
KcieqvA5dP7K1ntRn/5df02jjNvDp/Xmo6M9RIUUnMriXfZ/m9ZpmLNquNFXFw2Z7DCZ0Dle5yvB
yfDfHM121N9qOiN9PNdX4yd8agVyXp1qNbSidc6aa9NXYvDcl/9ybk37avyKT1G8RoGnIxIFNbpl
JKUoxnxT9af/24BMNkAfuDmntxacFHgMofDHBHUtBzOjPj13/l9LuJooo5WkKE1aQoU5EzJRD06j
ntWC0stBrOBy3m/JzUExKedqbOQ6CKnL7uIpACwWCfqTl51MVEkDZCsl/3fRznmvS9PNdGyOrLEc
FYOnuKJMJrHRJJLo9WF08qtH3sd++QhTe+2DPRuy771G3odKCUqLm0E+Oca3EIloBae9jty+B27P
QlDqftNHCfrPh+r0g5TLpnfVoCLyygd5g7yOENLyNZliobsqhAxWVrsIv94PeKuvP/fAZI0JTero
JWmFU2Nt5Z8JGoWxSWVstqenVnjThk0W2mDkpN0AD51ClDBjoK+QtcCXIBxmbRFms2Dvhd3GAEJ/
v30fM3Lao6ZicEYoEmjh6YytzVASoRdEJysRTnDvQGOdkWkDUI4EnPASPhvvvDWax/igP8YI/5BI
nZPpv9XHpmpS1RkvKKo+6eNA8bS6B/d1ylZevfYEbQEND5XvuaaOG/tVUzVJlwGqa7KhTPq4l0wH
wFoVnfLqmaThAt2tiGu+9N1ZGE/qBmkmYGDRcqaDpx4EhoxXBoe/LnId0WV9siWEgIQKUhT9WcYe
Q+QlVCIsoK6yoHnW21cpfSC1FPDkr42tKb93eXQexwIIRY/QVLYjVbXRmnjmq64W9uSjJpth5ft9
h3hYf67h7vXdqw+X3kKkqub9K6Wb+11wtSmOwbgPKki0WDL2A5eLNkNHUosdesBwn8kdLIriz78P
oPP7oxkHUj7q5EQn6QVIRcv6c0sdSFEQexa+349wZVA0juLnEJM2CE2nmbzt+nNGXks3Hz31N222
1XDdIgBNYXWPikSTWzPj9P+Jy+vBMDSuK9ZkbZA1REUvafpzmNhN9h1hvZUwsr+sk2AiqPPe1QgX
5jMr5WpB0li60cAcCK8ILnyXA1bCiMipCg9nAVniKgZhz5oE+3BU59zbb0XC20zihaSSPxMn+7mZ
O07Rurl4Vl2Z52GxdII9CtRAbY73B3Au0LQfraQLVTcSzzUEdRueokDCCw1WFm60r3rLXP2HeIZM
hvfj6m9Ozuie1ymvuE48y2W4iKoXi/sTEut5vL8f5+pAlDHU1XRVlnWmvixPhkpzQbeAnBDhUBun
Sgu3Vf7q5gXiPCoJfvncpOLL/Yjy9d5BSIO7DaoLXNGnG1oMPbpU2148GykKnZEqvJeObr7FA8WC
GOWoB01V0kNJ4eegloP0W266fqNXlongbVDacUBRZJAgmy4cN4gfugqENDpg2gExikVdZT8q2BKw
e7Vq16BtsKhIni+FVrBjUwv2qEN632EpezMr7VZHKqPzsWQy42VtMhOBY6SQF2TxLLUvyfcAeURp
OTSrqrCzmal4Y03zEkRtkNwA26E0tQIjfySkZWaxvNCfDjNpk+n62h8OitktMwRaOvgd7YBA0NCv
74/d9dCN24iFxjWbpMHF7nJhp2UoY//QDWdDFzYQ6BGQEDZNfPBAQJXKj/vBPh5SF+etTDRVMTH9
0/hDHtfkp2t9iLYMKEtjOLslCjgwUx48HXX7IP4mxdTP0MxFZ6t6T6GcwrhZVcrw7b98gUWuipGV
FR6Vl1/QyRqIYsQbzmUpML2KL6S+9k63agNtD+P3B3xT8My6GS5qbnb3g9/qa858nAE1vCS5XF3G
rn13CEoqp2clKV/NQ2ksrSR5iYe/Zrb9P0Wa2oB5VC6B/esfo5ouVMjH1DQP8RDthRZ+iJl8uR/v
ei8d0wzciklPaRwQk3FNFKAjVuiKZ1p4qHVng6AuxPrs2WxmIt1cKjppPGYtVHFeO5edSN7OG1Qx
ZlWecj0FPP8rKF9xcgqgCgkOxtSRuM5TY26F3mzhp7CTeYNOmxKHBWEFo9wUzdaviqWgZ8cocF4d
RwaXu/bc8uhmBXq7K6SSaqE9+Fa4zkhwFnPuiOO9dLqO2G/JaBkaClf6ZCZ1ctqkaF2K56SN/K3V
dH8xbmkhHcO0vj+yt+YsbwBNtCQsYbTpTIrlRAMRSLtVahjhgNjtDvBZ1r5p0EDvh/qwv5226nOs
yaVtKLosV6NQPLdaDVsGf44lJbydKiRvFKbtVlaEZaB2j0NePFEYeIgH9SWO8CtGEmiJWm+wLmMA
pRpS5QvDQowhkRSoMOLJRXLXG6on15fQghOKYZWScUIkgNy2I/32TG0rAxFb5rKz1psWYKtczm19
11dew+AY0cFLymTLrEnjDAyVgfAVHMuyhjqsUtl1WH8VtSFYxlGCYY6SvCMru09z9Qf1laNveoeo
SGWomMoObOswc7rd/B5F03SSa5rFV12uIy5fZEydWjxXnKaLVpODJfhEdSbK9bIxOSE1k1Iw7x3T
nDywCujJgqK48tksQIVn8mNs2APGUeBRxd396XMzlIZvrSxyxbLESSiAl4Nfk+Vj9vBqQbbNQ6mR
giaQ//uBrhcfbeKiw25nkcuf3gtQL4kGvSfQUJeIQ8j5sK2w0Nm6qeLO3OVuhtJFCnQW6gy6PF5R
Pp2XgtTHWc01+VxQZ/sLNcVfun6b/NJ9/df9Rl2vcxo1XhqBFMmWaE72NwUBXM1yiZRQ+KU0jKLH
QT+jI4hrUjSTbpXGm9PlQicYtr8mPsp4xk9fE2GkhiUGCfI5IyMPn5DC8hs2NjvVeK2MHzHFSt//
AsMKacddCIdM8WbcQa8nP5A0nbsqW5pJ8WMyVxIPplLeYklg9kBmuQbEq0SM9f8wUbjrGyrHvQRG
bBIFFSWJClgrn7n6iVTgVXBLcrKUn+8P3a2J/znM+P+fJolaQPbFC1I+pxEbxUHwn5CPBHNyP8qN
uxt9Nh7ztIh5P61eZeWQCQ6qV+dA+dODwRLC1wrlxiTehdEfgBELNf5aJWBJn+4HvrUGPsed9GKf
kaVVjF4+u5Sm1Fh9MNqdlFWb+1Ek+cac/Bxm0ouKnintEEvyOUlhTZuOgt8bwJmyIEc8os/wDqia
PXflwkY22D+gcRcfQyP0H3vozzNfMwabLBCT7VdV2Z/ZO6fmx2qVQCluXePcgxDgRcr7CDGPhVsY
yhqx03p9v/HjdWESzjJ4wVns0YzsNJxDsl0PVXTGmuCHgn4xGZWl2z3JGTO2gkHg1g9eXs6sweug
lgiZV1NNnSQQV/HLaQtkv4EuExpnP5d2QrIYXiLl3PbSYxg8m/rB0mfi3Rhh2PCqxXUJg2MT18bL
gIoTdGC3WussS/U6R2ig9J/ycI9kNKpXxSJvqG7Xb6oiLQ24hWweM738cVe67GbAkCbUr3Hn4+42
TsFPC9UCqm8Gau89xfVPzTpBjVuowVYCehN2y7rZeR1Cb3Q5eupC/AROauiPBuwMdGdyNIpqPcYB
77el5TOZiVs9Y5jc3C1FMfXRkPnyw1IYmiAGJOccAu0HsiGW3LEOAGAbALgeDo6kDyA1ftM3/qwJ
6djrk05hNMaim8Zt3jQmR1wzKBUIP9d9amv5S1bsM4zZ6w1pKPS2j0bdrS00IAsBrRtr2KbxUfPP
krBz/XJmyd04lChNc9HlAYOrCg/Vy04A5Q8ZQwrdJ7hZK0X7Ig68vYuX9JdMVfoIUFBM3SWSHqs2
+264M8fv2MppL3wOPumFLNFgrvvwYcPE3OQ9gsoQui31B/LSywx0keSkM4N+q98peSoK55NoYSB8
2Vy/F0HfaYr7hFIMBCcf9AyKddYOQYa5bP6NlT5eLlh2IJhUY5rNxylo6I3ecJ/0I/p1qr9POtto
rUWkh+s0/y6Ycwvt6jKjUF8H2ECOgWeiOE2BAeORdWQPgqeht91dpO5796gGfxv6NAxea5XyKKLY
2abXXTtqyf0tpe5XsEKVRVjKwtYSHkqkUB3UE/NMWObtFpKQh5pxFPgz9+Ori8jll348iT5tCS0G
jtiItcFT2X5XMLyt/9zf2a8OksnvT7YcJJ6MUnf4fbWB72/mS/h6uf+zqb//+zimrJMq0zk+lOmN
zmyKKumHPniq2q9qUdpmxoqN9f7Jd1thps9uja6pMp24V3FsiZOXS5JrbSWEDm0y4mQrdmmECGDO
M2rI0l3Z180e+tXMJUS6HigqRNxULUpFlqZqk46sSo77qgylYxwDHvVGfa8nLVi534b2SXMPZfwk
kzdTXjH/wN9RWBiCPtPsG18gS+L4EbrBPX26SZd+WMlWl8vwP2o7zos3vAq2/3YU+V28qbkFWKwc
cfyET7OxxruhrqVCPgY6no9ojYjfjfivbszV3W41RRbZ9tkRFMBQk71HgV4twGCXEVkGdB5uSm1m
2n/8wsV+Cj7vc4TJiQYT2TXUkAgCGL8RZz/qfD+IDpTfdJ00dtlsi+y9ToR9pn018xWuN8bMfeNm
I9nTRyivISpT3IqsCoYf+5p81NC0HURshYPV/eG6zoWNrSSngFusqEsgVC7HS4nAF6ZaoBzjwNk0
3iMnttUkONClkLt/W75tYk+hZPHMUXm1n49hOSEpP8mYz09LNCUOaeagxLCC4mXgJ0C4/0D6rcx9
7j0KwUOefr3fzqvDkacaQCadVJfIFqNNFrzXDiHWkqZ1xH5tGYTQ06JsLWdYtCOVkqPCkc808Pou
oOiWqaoq9VlcuY2Pt9CnhRDmQWZKFPqPGlx+ocA7xzH3iYQmdF+vErwyjOQA1WQhIJgnFVSQBLQV
VH9xv93jMricxJdfMdlz2EJrF4l852jIf3q8lJJTbsys+LkQyuUMEmQDYlUfOUfompsg2lvtoUVB
7T+0Y9TCYvzIm0zLQ9z+e1I2jXMs3RKlzXOVP9bWDMrvek4a0rgYtPFJIQG0uWyIioWNFA2DZ5vh
QfsmnTJlLQa/S+sUJbijFv96bV9Gm7xdelw7xnSpZ7s4HC3rGM68UALhvt9v0vXEH6/G3MgVRadJ
0xyd13pxkBk+xM4h2cfpi48FvLPEH7vPe5jPX2K8ViDEr6HPFsO+VTBVMrKRDXiC4LYO9Gbt9ObM
R13fKC6/adL0XM6EKmzdwA5U64CFiNJaezd6atAvn2n9OPcup78Jq5J2qwbHBHfHyyGNkJY21TYM
bNOvVrnxNcM1z1s4J9dbWU9cyGx01Lo/lna+H1e50ULJAOANOoNnBk+By7iDFVSYVTWRHaH36aEy
t8CAY6GjhJHUD430LoXJMvmtaNsAOxJE6hDUXAjRDuUhWUCgfBH+gKZl1g+CsG7Rwwu+RhR5POgu
kHZO+BgE+QkibvRDKag4LU3xq4UAyP02XJ89YGfGHKiC2joZtslqCMhQyHmhR3Yepb9N4BsqnLv7
Ia53jssQk3mAD5+lVhhz2S4gmbTZd/qqL2YShXMxxhnyaRtWGl/r5Z4YGoqP4kPpr2V5Bp53ndbi
ZAY7b0CDwohSnW4cIsqHmlNi0yAU+aY0zlLxovIggq0Of3MVaXu4JYu2DLfeHB70+h57GXnSg07b
1cqQVpgQmi8/lJTCUYTJ666EEXJ/qG7cEy4jTWZ0SSE2ydw6tSHAG9LKNdeYb/qUlM1tdURI25s5
P2+2jGelaXJNHdfR5bhlShwHFsQ5O1a/C1WxaBAVlrPvOfw0Hx3b+627sVxV7gf/BJtsE2KnxqPl
BY2DWwGdWKl/GukWcP3cbWvspcl+RCCoA6pE5uoKtoWS6VCENePltZglSHvdO0DpNipAccER6bVO
P+N/QAE/bez7Tbw9gORGwEtxo4TIcNmh2EfUUirkqY0ufOGht/uG62iRwux8M8Rz4Tx2wcwueOvs
IRECJJp6LrchaxzjT2tPLH10zQIjs/v6p/onxt3Qc3DhK9el8DikO71dO79k/LDNY3vqQwuB9mXX
fTeata676/vNv3EM8hE69XqZs90QJ60PcMARjSTJ7DSDPaA1y7B3l2AfA3knu9nCVfqZKXUzoK4a
AD+4rxjaJGDbV65HwjKzS+0bCP6l2B4Dx10Ful2ilh6LM+FuzGCgu9w1edSCi5hSU3JjEBCMkTNc
8jwA1fjIk/JCqSio58BjN84Fjdmro2w31uOmiV5EvCmT53Fuw2pGIC1YtuXM9eBWBO5f5JOYrGRb
x///NG3krIZRriS5Xfqx9NBBg1qjqDG3wdyOQrqSLZs7pTpZ86MpYJYgh2RnZlmgipNJZ3jHc9iY
m1GAa4xTgJSGMmkLGM04KsM+R1MC2c74YVRRvz+zby1s0p6kXS1trPCJk1Xmo/leepaf29j1LBRg
dSd0GcVqa20T9yhxsprYh96PeXWoIvpFOVYjEcfi5l11OUIYg9dZmTAHYMqkywK1sp2ODcu6UI1m
dT+UPB7QF1vmJNZkIeEijh6yG+Z23L3Gwe8/2JjBk1sJ1UOPMaipnkoY/tmTk6xwu9aqU/CDv/t3
dGibN3dfIhPpyjPNv04NTL5pfEl8mqEtmlJSbvJNuvKtc1Go23vSi+B9xzKAZPcCVZNwC5nfRTOk
3w4tJKXN/V65vnJcfAGPossvUCylA2jJF1TtX2fnOH9HiZv8NCjIuAwbzfiSDl+k3JrZRa8O5fE2
qzHbuL/L7GyTcVcyscKDqq5ts43Xmf7USAfZSJZRNzru/L7fxKs5RqHFYJ8BCUTNhQTIZQt9Q6nz
XNcLO4+jb1nobpIMO4q6/nI/zNXGOdZzrA/QEXRNMgOXYRJogxq1+MLG83CdKi++lm3b9Nji6nk/
0K32fA402W/Ckq6NawKBk3jF4RuWtHUc1HSm2260RyPjwKMDphxv/8mNEGGXDH63T3vQicXL0fTe
jGyTogL6r5vDRGDn5PDiWT49UDMEtk2cMQrboMhUBmd/PfBKvh/jepZrzDY4KdaYgecJIl8OThUg
+qVJwDslXeiPaZMr1PikAqJIj61HgNZSWDr4CzUhOoxoyowgR4jmyHtu7n/JjYkPEpzqFvVr/piC
pcQYpmUGOdUWjWaBT89W9H+FarJ0DH+lWnPP1us9j3bDwFFHfh/Jo+lpHiTBaBPgUibOvg/urzSH
q+GtFJnU2HJ4VNp0J2RnbNTfumxj/Wgrd4sdLco1nrjT5GZJ9kU36gUQ8qg5WbjBzozLdRXy4/t4
HI5oXSpuk0kWFiGCx5QC7LqwdhW2ePovfCsByf+QDogmhq+ZsUC/RRAPUYgBuLLPumPpQUVA/UM9
FtbCi77cH6DxHL04JcYvQj1CUoHUUEKYzJQa4+AK2UxO8z7/CutlCSd7Jj10YwEDvYZ4qasghDhs
LycjTBevS9q8sjNpwAD50KHPFeozy/fGRBtJASBpFZ3s9tVhXpdGPoRlZafhQRr+5pa1CgJrKXuj
w8gciObGXnERbHK0Rqjt6YleVDZ6ZEu5hvn1q8n++PoMbu3qKqwpjAkHhgLdy+LsuOw4ckpdg51n
bevVu4AxkAnfSAKZT15bFt80kk/354I8DvZkMpiQ2HjOKeRgmBCXAZXWzRRVb2vbM7dKFax5riJ6
U36rUP9RLLvcJyjDGOv+V/oqPoT79NVq3qzwwEy19YdS3d3/nOt5M1amuWFCpgXCo41T99NlIYpx
yI1Un4JLcq70P2b8GCA+9e9j8KaUmDLo8l6Vljw1jQTkw2q7wBHKd09JGi2rZibPcb3GVPC5rADy
QmC8Prr9U0M8pVUzElu1XSuIg1ZSd5IxtZhpyQd++3LwVJlXqsluj54oVaTL7vINKy2Q9WjsSI2P
7avecoOrcPnKl57/FntPQ519EzskokrngINY72CHpOLBoAJ/XLuvXrZuEbCLjilWavkLin2PeHNu
MNASnOf7nX6jP/hSannwr9h5pvMa9S6Jy2ne2I5ZCvsqarBXKPs/94N81OSu++N/o0z22qwocK1A
y8qOh2ONIo+KexungPrTO6sx1tQYquFqbaXnTky+ZH91b4OjmitHM7P4RmNhMTC7xkQydPDJZzSp
7mB9WvZ2IGP226B5NNPQG8sEtyOuEsp41GvTlKngoY4hlHJvlzjI6ygMQ2KLymp1vzuvtzw8QnXu
fCgvsr1+nLyf5rCOyng6dKgYS0m3Q4FyobXGMkm+ytlMoI8z+nLcOLoRCyAHABuD6XE5jwdzMDAd
T2Ub+71wmRj+whG+BviXqn80cR1j1AT823DaRfScyl+KcoNE3yZM2pPvAD3mmYii265Bs7Bfy3OI
7OsdmcrUqB9AzoBL4rQ2VXixrwPWUe0BCb5lOkjqakBEGkvrDJsENdaRjhBBqwSo093v/9uROUcN
rt0cC5MXhGGmvJFLIhdk3luy4zjnLETkEPdp+c3Hrfd+uOtZS9pfAVVABYT7gTXZTExDDIQhCFTb
LwCOCNmmEvyZXfHGaQPgCcgPXFP2Rs66y4GWcCkmx2WpduWts3MA7bPaDzglbuM/kR0/ZjZS/6G8
aB9BiCrqpkIdTjpLG38lLZEYv9/eG7vF5cdMZl3gWAlax6Zq908imtj6g6Quqb0D+vW7fYnpyybO
X4cvMGf6aidvrHo/8wHXF5gR/gU8Dcgxr4JpwiMdTQoAR6k2At2UcZeK9OQ/OEbylgXyQq8PkXeU
60NoHjQJeVsTWehNoL0H9XP7fv9LlPFaMVmAfAkbp4x3HfSrccP5tNQFLTdyHTF42/hlRpSwF2qF
9fdJWPpnzT9hNlcL2zg/5g/ywTuodvCkn4pD9Dz8gYchL+SvkrGjIGVBdVlmrJGZ/WGcedOv421D
dtRiS6W2f/l1YVHKaRbwdX31q0Zdv7KeYuXvX7VZFYgsp9nXmd6Qb8UbSS9omAAL1Sb7twuHTsZy
Q7OVUzuqES+qczds3Gd/HWobRM6iLZJFbfdMLRLLKvch/2JJG/nYfB/Qcz0Km0Fdy9VmMJ40fZcg
YZa5wxrn262vznE4rg+CkRP7v186tuTTuFVhgXG0HmvUNJqFjkozEheaOpebHtt71f/k5FSdgg31
m0l6QfakzjXKFoELJI0KRMdUbjTPvox9NbYTUFJVtVrgrLbR1/dH4hopOXJ+uTeYoFZUstGTyBYu
A30sNJrt57+0B8FZJdIKKcgGg/R+V/mnHpHZWnwe/Jkm3+zXT3HHvfJTv2q9I9VaWWnsR18K/zVh
xLP/NHYmCCCaR0L9Y01+ilFULUKs6aDZ+E/ZgxHuGrPaovA+8xS7tcmQ5P4nzGQyk0TFibLrNFuL
tK3WRvrS6LNfBYmOaDQLRF80mzlIbpxb4/FBHoqxk8G5XnaehOReRElHs6Pse1g8+Jhshxp2ZQ4a
nz6oW2FmltxqoQ5bgwwALxkQW5fxUj3EM8XVNRvxYsDTXzW53QbOy2jI3iFFfH9K3jolR3AAj2eu
RNfcW7/ofBFOkW2SVcLPzTLWaQKL8X6UG1kNCvCkC8hRs+9xy79sk1cLo7+4rNo64tuJ2S618DmO
vqhIpojqWmeigNQVF926RcBwNIF9D5NNbu2r0c9iYynfEXtbVKK2qOO1WcxMqZvH+AdQnmKjpVz1
uIahQS2HumonQXTAfnnhANND17/FiMHT5QXa8UvNEZaOg7r68DMCT1+X21haKsqra+3AgFnqwnnB
z6KpHzGnmZkQ1zlntg3YTwaZPYOTdco3KfqhUpDOV20JoLmmYK+5aIty56zQGPzprIBx1Nqzf24F
c9WLb+i43R+9mxPyU/jJhOxUntpMd66MXYwtmde3az/Icyzz/HhBb+a8rHtlptG3JiYoGQMMrsUe
PQV2I7VmtEbPoeXIqMtT/ApWuElFm3/fNJCKHMY8DUYE0OW8BM/fVCVm4UBk0MQP3oz+oTXyTSOd
JD+Y6cZrECjD+DnYZPd3YncozV5VbaT511lxoNYrG29qspHecZJX1XX8phzMxyB7cNCQvN/QcZOa
nnmfY09OAPKbSon7KbGj7yrarW2xqv/LvQZNMkaNehfqYeM3fDoBQqQpMd9go3T7H2m3a8aDBiOs
4eSXD6K2KVAQvd+oW3OEdBxgQravEat9GTCvzBxVeOqquYNXVXhwvZn01fWTkXwvtWOSctxbSUxc
BsCkG3HkZgygPfQ2qsncpn9QkprZHm8NjgU0ESYlEN0r/vOQe2biI49vN3ip1f2hUXYpdlb3O+tm
Wz4FmWzBglYVlieXut0x70yqxJKJkuHCSH/ej3NzUD7FmdxuS4PMCA4Euo3Lb4IITQnwKQ/7mXPr
dpcZI7gLA26etJcjIxYmrg9Np9uKhkuT+ogAoaTMPalunfwwbUTL4uzSwXNeBsEjonFxZ9DtHgXT
9AvQnuzN6HBv4ymXvt/vtpvD8ynWZHOQoUmrBQ4Itms9DL9E6ASwZqRy7jJz6+0BR/MjiT9yCidr
VGpqhGu9XLezDNlQZV+WIhTXfNV1TxxyGH4vLOv5fstuHB+ME88O9ldYm9Nqu5klgYsTpm5bOJs+
mJKX4yUnbYdMP5a8qeFR+zMRb0xBaMO4LmE2wAKeAjAwxjNiV2DZKoX0VQp4Dzfl6/1G3RiuixCT
7ILhp3Ii1pFuS6G6QDFPQH1THTZx/K+JNijnANvhcoaQoQwq7nIORgMugaFEoDz/Ta3Ny6HUdjN4
1BuL6SLGZFIMlWi4RkGMKvxBW2pjJ3UzCgg3+4vUjwp3jUGdQkcsvW8irFDZfSI9wcqyf9V1nl6q
UEaLEDTU/dG5NeUALwJS0HRD5Ep32Wmym8RpObS6LeB2um5GbX9pQJTDKT1xq8W+t0WmamYB34wJ
CBBqK3BbysmXMWMsQhIQ9QyUVb1WfmcuQ7PGX5YMo2r1i0aDDnm/lbeGjSb+E1G+jIhotS4BpNRt
Exxt8RxgX+zPQMduhmDlwpZhCtKdlyHapItR0JR0Wx1OrfsyAPxrzZmldGu1Urf+J8Y4dT5dGyy3
LAS/UtmShvZXJ1W/ELNZ3++pW2ODa+H4qMJeCxjeZYimxGOxTw16SnPVjexG+taN02/ZaN9ey/FJ
ByK3uh/y1oQnk4FSG8V42GSTkFyTQqk1IsPWjLc+2nPrS4NgKafhvz8IoTbAmkIQB1TGNM0Z9+io
F5JvcNyCkxITVP2jhopIi9nKzHy72Yv/hCKFftmLUaIVuaYJTIayeAnU5ovayV8NX6ow1us1HOq6
ZnO/E29NP45eCK/kaq6hewn+Bl2kFoZtCShmP4niH4uT8X6Mm62isDUSDDnnp7I6ghFqfeOmhp17
iGmQTz6Xac2DSiMTpJyHYHs/3M0mmWOJS0FEiDzJZSdSZhlk36lQeotx6ezxUTJ/VsPb/SA3Kmng
88h+ohOkAFvQJ5uR0Xsq/je1YRdOv/DaB5zvG3b1/m9XnZHPb8yNZYJAFc859jgVdsD1EoeCZCgX
yc4XnrsmXOQthqJoKfROe3SxjnSiVVmfxTkQzjWGjQMOsApXH5kC+xWRu+2qoiyq3rAdLwY0pWy8
6gENFXxIMX/Aq1Mve/CysvUfxsFgEFRUsxAWmWZZilYx4QUphi21ozGpUT0JQhJvHVIEM1WCWyMO
VRb+BXg5Gd3CyxEnoZRoEewf2x/0Vw6fV70wcqyOZHFmJn/cpCaPvA/JNvTvwEFcid9JOYZwmWsZ
doSvtFqvrG99+ltot1q1dZIHPbYDD4NMnZeuBUrwXZAAVaWLotz36Vpt5WXzP5ydV2/c2pKFfxEB
5vBKdlTotmTZsvxCODLnzF8/HzVz73RTRBPnPNgGLEDFnWrXrlq11tjvgsq0pQJIj3BvKUcwL5tc
vx+qgxLemyEPB/qra6RGaZLx7xK0X5voXDW7SoDUhzgfsgFbPAU6OdSk2nS6a0NqouWDg4z27S2+
dGtM9HT/Gev084tbQwj7uh97gx3eSnYY0EW2VkBa8uCUEKhjTNErKYJrC1UU5exXzzwZ/acaLdg4
eDGV1MmaFSe38MqA20fCwZEa1hV99mBqC7k2FISNT4r3Qxx+TBJ0iCEV6Q9a9beqmWxvT9zHBhUO
3KW9WegaFn2h1Dn2DPOn6D26tPTGB73qToYPSjsvbLFwkg7VxY11H4Qd+hU7Nz36aJDQkFvLEf1Q
PaTKW2VAtjG/J753XBoDks9VsYmltwGaO9dzEvRYiue4/Wq2nyMXmZzoEEHTcHssi85jmrcJ9EYV
bk6L1Ddd5hVaYp7io9m/Qf9n+yQSj+qhje5H9dSv5NGXUjjGpb1ZyOUbkW75BfbaunbGLHnVrFex
8R39DMOsZz3lZmFn9CmMwVaPnlCjcbW15pz3C2l+yi+/YX6D+PQMTBgxGs/Poo9wz2dDRi4IYTgJ
ytU9mDxZfeKecxRolNFy6fqtIf4Qg/K59A+579rSKmx74VVJTQOUHkUVUP/GdJQuDmMNqVEZRGyp
jvU/KQWvyOxXnjs64l3egebqlWWfjt6HKcAc1UaiAjIm1/YQlECQzMvNU6IBe95qn7TxRK9+/4ak
eFLZUB1W2cqT4mNTJ8dm6lH/P5vzN8WgF5VfeZl50vpdXen3LRw5etI6wG71au8PlVNXUIEDJ7+H
X7nK1oDXS3HKpf3Z1mt6L6y1DvuFld8pwjcUgAzxKCJMrPlrHFWL60l8guIBuVcyX9fzG6o+ku5u
ybEaJJsuQseqNjFxQ2jcC/onWSmcaC15uHyUL2zOHHqs5EqpADQ5KcpW3XdG4hhMLkl2qkpIKrzm
XyT37+19tHQzU9cgdKbLDbTYbJiwfxaKYHbo6Wripk6/iVQ6s+jltpHFdSPfAmcb3DEUkK7nkp54
Sc1K0ziFYeIE8sHt4g0yqrVaOYK30vG2uG7EsTx1MPchQvcF9NrSDvek+SnKhOyLIbqPmg0R2C4a
+u9RiS5l+u32AJfuLxLbMiW/CcCjTRNwcfhFKWvI4GPUrBRUrhMbbu99Y9HYmiF+KH25bW1xzS6s
zW7Loi6jsNDYJjoHPZd/qvLvgUj1tpHF+JlbEpAzGifsjtnOGKwkSmXBx6EJX5MGgSH9Z1sdm+7F
877F9QH5nAaAgBjgYx/D9JRIhx7huUSEHcD4GVqPw9Ty0Yx0I+TbUslfa6/el8E+N/d5d7j9rYsH
Zyrs06gp8cKdM9d50ljDM9KaJ8nb+to2y/bJM8THGu8LH7SR9Fyt+d+lFb+0OHP3RqJ6YQgJ2ikI
CNm9UXjzUrhYEOQJjF9l1H3ruHNuj3LN5GyTNW7WhPGAySGKtnD2Q6f10sfnDNi+F3dbVdBWjtKa
wennF7sayURzrNp+Mnjn3iVV8BC5vwvv2Qj0TRq0h9vDWzq4pGWJNKmbTNwB19a0RlYq2LkAPui8
gcp7yTx0gq0DQchsCV7uNRKUaYVmF6jJ69DCFFBu+qCu7UleO1iyREKEzbM1vJ9yXh1qw0TUt1o5
Sgvu78rSbB5jIUcMrsBS7H6vxdKeAkwk0jZxxMNUWJnGxWEB/LFAG+PR38O3i0XzWt9DMtg3kGql
IOSHO1VG1EqHo09cS4YsgfzMyTfwYp1oA6zJUV3YitCz9oqCxAvVriA8gmcbjaOe/Ro3rfAW9dvI
zzfRl0aw65+wkgUVAqKyI9d3zVHpXwZ9L0drqeIlT8AnUSvmsUks/P7JF59URKgACgkcmQnavur4
pZSeVRPR+++5kByN7JPiZV8V5fX21l1c4Aujs7gkIpmm9ylGEdlFcPoPpf5Nnf1pgDuSWF7ZTdM5
+LBv8cdkwrlwSNpcT7qIqnkaNBgTg0R24piSuxAXa41ni9vowsrsdDRjgCbwmPNil+6g0IT4PDBb
Gj66yA4Qgr09f4vGGMwkUEQpay5mMEpFGKdhRY4rfDNrXJn6s6peZWGt/rc0dTpXNDXGCYj/IQ6B
tEppE/IsvfkSjCez/n17HEv7YAKJEOrA/arO2zBKo3VrYHfGCeoTWyveejW2rfQrIvLQw/64bWty
GvNtAIBzmi4wnh/6MQqlC8NQlEl0qNtRLu1M/hyPgt0+VeRy4pWr571ufcPanA6B5GAsAwEyUIc2
j0r2KGaSo4ZvpXCU0h++sotcp9TwNX58H8b+Ji+lbSyOd31cbuGDQk3mta86R6yOpv/V6BPbtc5u
9+Rn29Z10EEIekR4g/uouJPE44SqH6s7mp6OUOOY8MVnzyDuaRqzUwFIYvoAZ0wz2ELybKArKA+b
2zO7cBGB9PjvzM4ThzCtuAGdV8YJFfLnrt6buuCA6gKiew+WtDvW0lr+dWlfmjTgT41rVKHmWeXO
QtA2InF/SozQCVPx0RTy4+1BLR0xtiRI7EmHAuLra68BT3Ez0BhvnKJMRVgwli3HgFXYFhMezrnn
GSvX0Mfud1KK9KCQeiXdR/Z15qZ8qFeUTnZJ8vZbpbEhp0/0+8g/6M1RHI9tHzndqa5gs7kTKcaP
8IEBj6COONj1WsPW0rGcmLfBd00N8HNtp0hVRr8biM69arD1/k11n2liQ9L6U4ke9e15XoIgU4Og
c2NCOdIbPL8TLWPIWE/ejeQNScYUB9/fj8ZhYHAIrwOF506INlGDvK7dj/wnrKThi9a9rHzIZGh+
ZC8/ZLYAlolyumQW5kkoDnodHIRiqzPw4TmDucLa84BNw7+u4pSE9n/omRvWyjJL6YKrqZjdIYXU
9zEap+bJj79nxq6qmmOLYrWg7QzNbrunCSg5/smRv02yY79Wt1t6wExYOyD+5GPY+rOVMJu4FbK2
NmG5ofGplHdNMn5WKYbW8edQOcvuo4zccfirTv5qCtrgx+HXCL2SRpI/fBODwelzW1Iqu5Q1KgGV
Lcm/67fkc2+sONelLUNiHPwOuVwReNTsbDYqqpZeUZkn1/rGE8pL3E0LWt6Ew1wb0BNWI0SY75G+
9T8pVurk7mEYN4BNN9LanC04IsjVCXr5C3ipPnvztZ6UBHkn8eZDwxGGrniNiGyhp/Wdvn3SLZru
yPdFu4jPfE/Jcr3SzFNt7htjYx2E+knSHqe2yeIp11W7qO6DNXTjwlGYOOP/a3S2EbsmqAo3Vc2T
lb5o1s8pJ18ru5XzNs3N7LxNzLi8UEDr0fcyze3FyNglbW5mAl5GDIuNqTejDfuObKNd5+/T2jWc
1u/D3QjYylaiWtjpVmLci2FjPulwHdpSbv2LfBkuGFAVK4rY3Jz8vJKLNJFqlrMWHqVi734StPuY
pGjyfHvsC7EImR2AJnBbUyGft21WdRGqRcT8RiQkRIJ+ObqHeJwksDd61N5WXNvScl6amz7nYqYH
ZLzdqlTItgSPtfwjD6C0jVb8+NqQZmfSEqK8GQeGFDbkUzPbzHdSqdhysTUewn8RbNMkxTIhbMTT
d84aaSJGHDVqZp0SWmIi6UVpdDsXvjXy2oZYQt9fWZr5RJU27ixKU7pA5fw1BjE7xHZaqvvK3Rkd
UuqWbRQ/qoZ33KZeg5It+jk4imGPRneDmtKsmiRlSmU1QWGd5L067qPoU2w8pwhvKfI5kixqJUet
ea6tu1x5EeCKCb8oNAs1K4HJQiD0/qwnEwm9JZD2682jDqoSVFplnVr60mpaCkdE8czScypzJX2y
EHZQmgOCM/XO6wC/ry2lmRzU4ShYwHfTjeY9DElj1+FRCp7M7uvtA7h0Iv7f1Ac+jBS+td5qPfeU
iIip02RH2xNFzNtGFkI6HJtMSEN3A/1NcwhJ5gbhIIRsniD+XGibNHa05ptU8fYIHr3uGFM1DY5d
8t0QKJUX0E4f3GYP2qMWDmvUoB9XkfyGRGzJP9wk8yxHDKykbnVOTJyLb5lUfBNCBZ5Jo9vFSrX2
4l5IKtClRLcM2UVIlEBkX6+kWEiAczqJlZQ0hy7qvJwiOo3XgBnkzhDvRFvNt7dn++OSYhNcL49V
lH9lXb622UXkmfs6dE818bBX7xrZd7qVsvzywC6MzO77qpYHEZkU91TFf8Pw2dqlqQ1li34sx1+C
Im7Sce0J/tGvQhQHXyXdjyTMYcy/HhbNYIPokr4/+QpoLfctC/RT6an71v8dpw/U0P/5LE6rRuM2
/HQI4l2ba9Xcp3ExtE4iXQ3DeFdM+gMrvROLs3hpZOZUK4VOvlLxrZOqNVtJeUBFojIsW67lfRo+
9dar7v4ehHzlzC+EUkwl9wXwbMTjeDxejy3lPq6ikTPQpadMDu9cq9hA+GeXx2aCNBi7zoej1wtg
rV65gBe6Ma5Nz6bVSrLaMoXSOpUUpvroy1OPftOhR2rUdsN9ujF/WxA+mu3OyLaCtmb9Y+lzsk7j
GqVWxj33Q4YKsVrsT/MtpY2ddn9C0BePinxIR26zkUyno3jel2pVi2dp85JWJTc9MVh/IOUJi0Rp
vZS7Q/+ideqWy0PWty2JRkl+W5WJXmjJQaIS8iwIAKkoE1dery8E/U2mmzV714QqLuABEmj7QvzW
udauLH3HLHeuim+QTKd0eVsOdq88Gv3Ic0qrnCHYiM1vsdwZMVkhWFSqvbHWUzct83XIO30hHFj0
okFwJ05e+iIQMyUl8nR/tE6prn/yBd+zy9JbiS0/3qLYgGMffgfamD8wNGdSXFdoWlgnC8K+iubQ
sH+ustYueEuuMlstLjBZgqkGQROvMYtQ6EbLTNgs2deV4kTSkReYB27MNDO7klM7pNlIEc5itA9Q
axHk3jH1PYKN4MajbWWi82G+eMMal97CXQf0XrHopKfRA7TW9SyrcemrRuBy+yg7Xbt3SZlJ8jGo
6hVfuWZn5pobuazGQiReERr1sQrSA70SdypPpXAFUbu4bS4GNAuMAilLcqvi1tHb6IfpR5DQQsN4
2/EvbRsYGyYgMvrHH7qaYrVXJ1SMezI0306JC+jzUNJXsZJtv10Bdi9d1Ze2Zo6Y7ilJaJOUq7rb
G+r3InkqtBUTSxtz4ocwiAVIZM1zkkHlxq5VMxy/B+qysULETPp7VzlKyp1u7G7P3TT/82MNbBdL
INURN5utj16kYKrHyj0NifjAxeWA4d0IvvBHJx9bmvKD3P0qu5VoecXonE6kDuog15EqOjVDCvqO
RKF1X4q8CuDuqsc4sQfDcnzZXwtIFhcPumuo2CFbg7X/+nQ1aponochgvfRvHr2Y6u9C+DcBwkSp
/R8bsxOcuJUnqGHpnjRUAZI7+VhuVSRJh+9h9AhdSeZpa6H6FB1+WMILi7OzrCg1RDIyFnW3P7c1
2h2GLZqogvWPXvackwSE+keXHvou2ZWyf7i9gRYyf7wSYMiT4Seb6vGzHZQlej4OCeZNihS2pG+H
5Gcu/UArxco/S8nBqhVbVOw4uosGZZP+iyvjwvp7vHZxLY3jVCbPaxfkgmQXABK03jgY3SZ55F2z
4jQXty2tXqD3LR2WjRkgfOD0aI3G2Q+4rx2jrjZ9oBlO1rr7tt323+pJdV3ar8zvkqvWpl8NopZv
nl8JVVdYZp5ILG9QO1myJ28WCYd+3MTwu6rFt9rcIcYYeN8DgOm7MHOK4rWRVtnVlxz55WfMdpko
ZoABOz4jahToVtFX+jzmW2877LR9v4H+wqV0D/9HwawIK4u85BHRUgP7Cuhxuquvz21lBl6fBXjE
ITzU0Rs0tMDg7BxNzUpyMm2tz3JxS79TpRpTtEMS5doeauTQ0oksNIVwp9eTL616RJpcdXUnSx/q
OkD3l9hbRK+U7LaoHtM1ue3FEdPLJdO9Af/UnF0gzYdQFEY8JD0XjhTurHwPLtktNrL8YK6pSi25
xalx7D/GZpGQiaJUp0mTsfHLBEUvH2H0/Tde6tLI5MUuDqoZj4OXCPhe7mi3LDeR/D1WYPGSXgM3
caTOOyQ099hNN+7QaE/7eO0cTYs2d5NsHuZTNAgV5jed2yhV7CeGewpJBsWqA5xhA0wXDAgZjOS+
bndN/NPMH9PAOsjBzhC+3j7IS97jwv780oNgiJaPWHehTt/GFc+JPn4unEHc5Vr7WeQ1FazChZfO
LKVpjg7IF2CNs4UdxDAUWtni3HT6PolOmvxrLF9L917M4r2rdrguYxPFjlT/LLxwC1/Po26tpgKX
nnAkAbhv6cAkNT27EeVarHNozATcJmDl4bPfHM0CzgM4T7wavpm+tQ3a4golPGWZ9Pn2rC892E0u
Y1Jy9EzztJjNgd90VRnJqjDtOz2ONn6wS9TndhudrchG8kFew0xPt8Bsn2EQyie6H5Ctm79Ye9dI
4iiWhVNliE5dCFvwAc2A+kuFTuLeyP+KVucoq9t7YZavzE4e5eJ8SYmk5kyfcMrizz0EzwgFRQa6
7xAQxpBc9Q7RVrUp/TUWu+UJBodDuRXxng/pOckPfGXMGxcBCKRJAxssfTJuaxMspl3fNypcSGss
HgtXIrS8kyY6/HyQhs58ScBe780Sk4MAH5zihD6MnJ52T5fj8fb2WfDDJlENnYAQ9Om0pl7Pap01
nR4K3HptZh5NHoJmcJ8k5sHUA0dSXg2YhG4bXIC7QzJKCzY9sDApovd0bTEP+6oYVBk/KZDYJVUO
/QQg9l4/BmZCq8ET2jAONItbKYMHw4BYDZiOyiOZuHMTyt9S77PsfVHWruCFagLfhW4AVMVMxof2
EN/TAllJQ+HUxrA/C1st5c9DqOA5eKlIqY2W2N6r9nLSoSj+z8v619Zn66BJntdUjS+cDHdM7KoC
m6GddPTLWw1yhzVk2eKq06JJvgOAD5yH12sQxKUM5WuONWjz/ZBtnTSHQUGKrwHvG+dwDUurmcUF
Z02bA6Su5EqnnMTscZLWjdCwngIl7AGki4x00tmqd5l7ThFqB3QMlRWpCR8GpexeLs5pcp/1K3fU
4sD1iRwHgSyy/rNpRhU9boQgFU69vjeLemcUwcagCMZpLpXfEGCv7PaFyAN+HLjvoeKBXledvR0q
HVa+HqVcpDZ0cWPlpKQDQUo3rZGtdQ8v+imJyUXkhXNMkuV6UetedL3Iq7DFC9thLx8EX+yPrR9R
fo+zR8+i+y+KM+2uy/zB8SV97SZcnF2yt7wdqJ2S8r/+AmHw46HxReHksnOtmLeuTxL+vqFdOqzf
/Ph1xZUs3URYQ6IOVn5g/zNXMlrd0LsJq1kl924Ybaq/qu5otXaGRdPQIpsHqrhWP5lC8fntd2lz
tqIRNAWNImEzKW19zO182wB9iX+6zu3BLc0lyh4TrRwlMHU+tq5s21rQLOFU6u5bWmS7PIYyhxb7
+Dv4b7X2VjgDluxR3qPozeOPy2729ssiSW6SiLVrDCesg71wrvZSIzti8dInh9tjW/IEl7Zm+yQK
AtHNpn3S9aMdNACI19zp0gV6aWF2zgt0itM6H4TTV7+WtzravsJ2Ume7PY6FiNec1GEnQmCCrzmv
vV7qtZRYhF56oT/25sHrX0z3mBewQkoFF8jWf7ptcHFYAGvoWSJ5TFr3+oBpiAZWUxn2lI6QSQsW
6ryQ6yriXlyT1FhyXJQIQZJDfqDAXX5tqWikXE4Tgrxc+9rpD6nxzV/r1lm8cS9tzI5SEbMbS9KN
Jxf+OndbfR3Ng4EElntMbWMTKH+sP6a5uz2DK+MyZtu8N+vYHVtsWvLfuPlrWue8fbttYtERX4xr
7gZ1RSCTobO9FXyQGN9LEKApJ9E9kOUs/3ivY7nGBrV0oGjrAnUJQoa+p1n+wCq6OmhM0TsbcSdu
RkUb7DFN14T7lnYfWT94/Hmwyx9arIvKzV1JoWSOchNsadvW+tmWElyL1so2XyrJmfRxg7Ykcwvm
YDYeM/dr0wx0alNWs4lomwjGH8UdPf1pBx44R2zx0bd2Iy5/kMjiug96+JaMzyvruOTqL79idga0
zLdGwTeAeCR/Ghpr7+pvpfWFxwDw3d6GnFCEWxf511MfOK78wJcIzcMYrUHqlqZ9or6BSVmXAUDN
jkkswvLXyb17gh3AziNwZuFjMVp2G9Ur/mwpL0Sa5L+m5peA7o1mEpsjJXQUNEzVRhfZvEv18ECL
1rmzWrIzz1EKr58pPWrqc7mmgba0jyFRnXr4J2bq+dOyCvNKS1NeI5X4OAg+zb8rZ3NhSTkmE4pl
wrBw3V27tVY3MsMcU+9cWZB3BB7Hkxso+u4XPLCqtZBsWpmrWAExjYkTdtKzh4pinjn2hjhUitbw
kSalnLmZyp0qIu9o2wQPubErupU7fMXeu2O6eCIXw5h2dYY9KUiRZvjuy0h0DWer+gqj/6ZM78o1
XbAP88kIDXJOjM9CilidHZFGqr2sc1Xv3FbxtkjVQ9nt4+ipsNQvrrC5fR4/nIPJFviASaroHft8
vXZJkf+fLdAWlMT3BbQetSHsV4vVa4ZmDxWzTxovjEzv3Lifik6BZQhNnES2i7VW0kVDPEJk9sbE
5jo3RN6mJI72zn2rbELaDkz1Uzhax0z+eXvqPh7sae4sFgi3LQIfnw7exc6IQxHis873z5BGlB0y
CuGw4em/UZPsrleC+zgGw4K+Jd0B7BEx+7461qW9efkFs7FOnaZZ00f+mcJv70ZHob2r9OBoqskm
qiKnjZON5P25Peyl+YU1w5B4eJFUn9czDCWvYsVK/LPIk4t+YBWlPt09rtbElu0YcE4CzOEsTD+/
mN22optR63P/rMYH0fsztazTduz/Y+I1FpFH63/NzJxXWNAPp9eYab1hmwfw9kea3UWVUxXiep/z
xzBmMjfBCik7k2GdNxjlBepDvE0wVw+OhA97C4POdlG5Ndut9mUQvkWhtHLGJ38x95jmpKtOrzMc
S8ZsnxZ53fa+1Pnwr4EQf/DYnI9u8EWQ9/7a5ph+1QdT03LRMD6h4aYNe7FokTIGSpv1/tnzQm46
vdG51r21K+Cjvs40i4Cogb4RuBNOX5uB6EYvI6iczpIW2nr2o0UX2o8Alwy/0NQZ1cCRk36PPi85
kaI71GPpwL7kiNFLqT+nkB93QkZ/gbIB0rC/fTwWZwCOJB4TiFsD77z+NF3o4yCURv8cQSYTxbRy
rkRQSwboiFJF6FYgR59nfJouUtsus1jNWOOIF2xZf0Dy9vYwlqYYpPaUn4WTmKBh/px0A9IRtemf
p46j0U9gw5S2Rn0m32kbhz+58WJKGz34KiQxjHh2r27ywY7yoyj99eMY9/4vwERUUS8/aTa1bd1o
hTkw8rZN1LOZa9JRcbvvtwe+dEJJoZJIZXx0bFozK36btgE5enxq5IPmhnX8gJ5IqDyhzBPZhKlr
vY0f21CmcV1YnFb84tDQQ11HvuL6ZyV6EM2eEIo2WRIgU566iHVQco/qEG5iJKuMxryXFH/f14CP
7gXzd42+oDb8zOU333vpenpW9m24aTRoKPzAYYdzej7dnqEFd3L1ubNLJ0y6rvV0gZ1RwGsjbkKA
Mw1Ny1b8msUFjXvZ9rbBhXjoyuDsJogSrxITlfmhNPDJt9xNJd5brr8RspW1X7hOMYQCEZlqGoTn
jClKV8mB30RQzItvRVvbarpRpIG9vEkUKNS1N238dntoH7lyprVno010wBMIfPZ0VvUyDcssDs5K
+U0y8UpSjcKuL+9lIXME1zpCvbG1hP6oB19UQXCa+tMoU9Hv1hgSFtwKgHfkIGDOntDbs01YBaVY
ZR5j7w3Jh6JogI4oyf9xo/s03Asrs71Tp+KQ1lBin9vwu7oPtX3jf63TLVR5t+d1aSXp38UaiF66
92chdNAQtdVo657rEbz7KfPu3DaFlKn9mSa+bSXW6BAZ3ra5dC4ubc7uPld3AyERsGkduif6f7bq
1mseM19zIA3956bAk9GHhZAAXWGzoEUvhoAYOgvPUu20k/7TtqaqoX5y60dh9QH73lw9u9SBlNET
SrMi1Zz5pd62rUR3aI21RNwKSD+04VRT6F6EfO960mPQoqSCLo7+JPi7ItqbJRhxK3jpQ6a8605F
+6cTlF/JT/UBAfey/4FeTxG8NhQoei7usDr6+sGg/b8+hvL3UF1jIVjyHyhkMl/EQARXM/8R6GMz
CmERnoOx3pNAB4GiJw+JBA/SWuVv6RTBLIA6HXyqdEDMFsatgygWrDg8y8FvElPhWnpvaV/rlHrA
1Lw/6Ge/vyqCQbMilsIiqBLa8RiOj0X8ADe2DZioqzsw5f9Ys4JTxIObvkPqWkQCswsxNCqIRSD4
Pqc64GmltcPwjhTOyulZnLkLK7OQTiU+JZfcMXN6aNlJbf4mw7cmErA4fRdGZk6OSUt1yWrCs5j9
7ZNHzdpI6VfRPPg6qnvZW7jWh7bwhoF6S3wvA0/aprNBSZ0yEEcxdZK38aOHWETLXIUAIl3jO1va
4peGZgOre61CoAJDsvFZ1KqtZHD/nwOj2qXq5rbvWTRF+pqAZUr2zEFG9Ev1gTBWnKa63Mjts9VQ
IBIcq/waCitPzY8NDOQkSMgzcZNCGIm668hIjCwDpQ/ifNnTPiVDejBL0Z64qt1o2EbuuFE0SPMc
U/gSBGsIyYW1w/bEnkhMMNFfXdtWY7WLBRnbrfKc54cUqlNc+pre18JsXlmZ+Sbd6wWLnKN/bkwp
s3MgY3r4oCA/1Y/6c6Qeb6+dtGRuGs7EFkvfgDUzBwGSKqGmFJy1rhv3vVQg7S607lGCcsGRpUHd
xENU73zdcHfA3FPqIVn2deh4JvXiYNhV2oABiuJiI8bG4KAQ3mw9MV5jk1g4p9B5k7DEW09PkJnL
qXRPcgmKCcQsb1/R/Qtlx+9aTew+oT1OcTdSVX9HJu3H7emZlnR20cnvTBlc41Ro5qBJXUCnTO25
Vrs+f4mi5HMKQ46irMWzS08MhRfchNWmqKzMU4qaXHl1aETxGSW+YT8kVmE3Y4hqiXdCwFaVa4/Q
L7Ph526IQfM17ZyFYaI7wWn6X6aT+X3YIiqfFEkbn0u4SqPe0d9GJK9uT+XCRsMGXTi0p8CnMH+h
h2IauC6o7HNZmtGWpRMfK1OygMCk/jdDqopPnpqsUSvMjZJYAU000StSTObSmrkLXxfdJKAx99zJ
LcC4veGdNEAlhW7sQ2UNsj357svNMhkDsA1xNe1+E1Ts2j8ogq+PtYIxT3zLm34nSoIt5+jG0YBv
ni1j00pvTbnpEtF2DcmJ9JXWvPkqTvY1OIFR2510fecCab3uWn1auvFZcWObPFxP2TfS/o2RqT+c
ZYRAdF6MTUjbWhEQzHOpVbauvfZlbQuroi+LQ7mwMru9vDHhzo6C5DyQee6Yv2zqLoYs8vae/PDY
mqaMP2A5p0cBy3e9ZL3aVWFXS/E5iqRdZSJS4aO7F72o7kG6M6S9qKVHKTF3qlDbvlVB/4O01D88
GNM3TDy2BHBTe+q8GkSJxEvMmGXLav8ZAhzSWOwUdyfF20xcq6V/SFG/W5uuUHCiVPzmZS4jkn1R
KVm/ZISBON+0BCAkjKaCV8yzvYr6Y2D1dkHUPkJwm/t/E/j4bk/70qkkYTWdFQVylfmrGlpntyjh
rT6L+FbH7GTx3iOA2A4GjVNuXrl2nPXB4bbRD63kjBz5Tp5GpCFpi5onWukaHd3OxKpG57bgfs/G
g9xnb7HsWB19wHCudhuovxTrp6glG9QeQ5pYcPbaSk7hw+inkhiwgknUw+QVMv38IrkjNpkb+6DA
njTRE3clxNMwz6LPPnpkcDQIs7Kk2t8e+3RcrjwTJlE6JqUNzJG64yzqFDRf6CPFCp6yevA3lS9L
AFblcXvbyse9NZmBEYhrBL3vD/VxtZzIOxB3f6LHu+7+1HnhKIO0S+tgp+fWputei/reD1o4u5Dy
O9VxveKcPuQoYc+5+oKZv++BimhdbQZPekxTe7wRhvs2etDU/I2EetNKNhWKmMCmkn/1W4GHf3rX
5BCj6HYtPwruAeC4svZNH66F93c5Vx5hCxquc8B4PgqtkTSsd5dI2THIwm4fxZJ0p7h0sBVeqdhj
WEmgxVAEiDpNf4zyrN7UVSDvRKRtPqm+ObVu1XV3N9YSuouRGztCjqqJyC26yZP6q6+pP4UG2TV0
3MOt75Mtur2089B36mXn+ylR4DMg75vtWdR8injQ4/oRAedmm6qijvqi2e/DPvQ2CSJAa2HpokGQ
FgiSA7Jn31wfEm30fUGoi/rR905qmjyb9bNcIAdSPrdlbxvt97KTjkLa7d3X6tj59432E+81+sbK
DfGeOLk8OtPIaRm2KN1SxMB1XH+IZ7Xo7mVV/QjH8dGT7uruFTZzZMAK3/G8YKsW0P+491Zr2IUA
uXX7yfO37qe4+elp7S73HlNVP2TlG101Pv/hgVBvq/PwVRekfbdGQ/Z+kD98LeItfAyhPLQD11/b
ByS16rivH8l53PWZbTUqFIuGPcQoAtYvXtQgjvRHB81N/vROScdtVWsbiJcT/djld0k5EaCe/Epz
UrjuNOuzNvQT09pKBf39STj/TkDA71gL4t05AblYljU8dHHzGBtJPtplp+VPqTSpKsmj3wCH8MSA
l0epx5bdeIZ/Lw9x4NpFj8KbGFAsM+nWguJIRRT5pcjBJ9p6o5p3YeH26bZJSukURg3dS4UbpgAc
BDP5NYYeuNDca8JfRaF1HnyaZf7YE2d/96NSJLspl2G/UdPaHHepEikUGcdkjbdl8kAfRk5CiMse
sDvdQdcrpKoBDBUaabkKTrXcDTZa+zeVviMPSCP0g/lPIchcNVz1YAZguuV5MaeJ0aUeNkk/Ex69
wH1MYpeNUd4Z2ngfCY9qVBPtu9LrP/QVmKRMJBGhGQp0orPLxh89paSSJjzq4R01tmNXP/Y8agL1
yz+1Q76BXgX0OvBJvAuvZ7LpLfhRByJ6YUSM1ywPZXEHp/22zYeV0GEejU53yqWlWeUrybu0rGLd
OyFR7sjCKNpCV/8WanOljjJ50au9MbMzO71xVbQelQjsqM0DYdomT717zUvoEQt/xeU/TU8zrCkE
m2h1iI3guriewFbJlMZvmEA/du+6Z6XYus1jlHwnaOFGXNkVH/b9zNjscSRImaFSq2JsaXBnwvMM
D6ydJxotcEAkqtGGxOv2/liYzcvhzdNSuteMcJFgUU0+BxFpcdPdjHST0irle39v2/pwXV2Pbt4h
1eqNoEa55Z1EKslB56jtQ0rwPOgrqbaFnXg1ptkO6YPKaNUYO2P2Ri0Wjkl5J+W724P5gBidbYz5
CSY+7NU0wkonvAa6+dq6ydfUle/ll/ipUDeCFzzLKQ0T2tggVrLS1D2PVefGZ0+/McstpZRcdqXx
xer+DMk/DL/ff/+ES6MLhWjsnbHoIvzWM9ftklHwTrFFo20vacHnRpc7x5PKfNcWeXYqmn4tdbi0
brSAUkMGhQRt18xXtYkwDl1Q+//D2Zn1Rm4kW/gXEeC+vJKsRVIX1Wq1enshbLfNfd/56+9HDXCh
YhFF2ANjZowGOiuTuUScOHGON6TiYMcQLx8zY8p5ZsS9odZI2TI/cvMlYCE9p8Rxfarxh4sIdJvQ
a9UqFg50EhOhFU0GHY4E4XPaZEGNvFJVjKdqrrqDLwb9noTOxnFYMgDcuuiSUGmUvP4NWcrVEkxR
4gXDEP1QIgs6aecPB2lsBWcq62an+nWDnzFpXKEwA8Vngpa5dYm+MFJrHq028cYeHw/ZR/oIFAvD
laAeDsmc4ATtO50eeTIiKDunZfl2q1sbiSuEiYASsHtbqwFUzaRqsyYlHvp+6bfYKsTTpFTYWVhK
4oxpKdHZKwmHyhJ+tNIwuFVVBDsP1MblSmgK1AVAior3uiDTGmUsC6OSeIXVV9lxnGfttelrWBem
FRYV6K0qpo6SV3nk+lES7tG9t8bn7UI/m59BG87qe7eGnwt6PseeOCmYUMRVetK6pn8T5aB0EnLO
JzEU2hMe9fIeJ3tjq0GVppC3RJEqG+B6q1WzOElJ12UIw0rBc4GiyslqayziC/PY15V6uv+1t4Yj
k+Nw0YmKAOfqdE1xJzdGXeVeMOdIkJCiFVnnYKnrQEbfs1K6gafY1jTcYG7E91l6b5Z1/3BX5b1o
1kM4F57cmq4RdPaQ6g9+FJ0T+YItsoNKA+7VdifpTiYJzyoFxiZTnjps3e9Pe+MDI1Kt8R+khon7
V6ucNGEbqnpVehWgSWnQgRoWJysxH8t67Jw47r7IQnS4P+ZNrYfZv/cc06u/SJyugbF4yXYbuau8
ujDPffCHUL1U2XfDf7Zw4KJMrMXtOZpeA3lPhXbjtoYmagCmynzpm8DInAp6FKW88iQ1/6c1gkOs
DbQhxXs22lvjUD5f4HCEL2BZXH/eIfGT3jet0ksSbkg1zXRb/+anmr7z9Za/Z3VDkUEvHdwcEYU+
rutxYqqMmFcVlTc10SGraTsEa9KG6KimXxXt8/3PtvF+m2TtNMZh/0WVeDlBH/ZsEHW+QPMd8A5e
kS+SkOenAEWqnUBoa0pAWtjjLkULwv/rUQrIn75hRbVXKg6389mcpFMVB5e+eRvEPT7WxjlkBy4e
dDynyzO+Go2NKlgDRqUe9n/Ymgj0UD5OHclT+6ydsoNe/vLnTzleUpnxK7b2tuPtXEmj6JilfrEc
hTWrWBSHYtKVuPTSnoa74JeoBOBqDzwGrhUp9r/9fNeDLXv2w+frkkKYkjIpvbxFY72G+bonE7Es
1vVuVJAmA+tW6bQgL11doYmpDygrm4knielhRHkjoTkgbvxPmVHudLjcHrDroVapaIexzyK3nXgl
+swRfj5fknSPS7I3xipeFepYqNHaSmmayemE7MsoRVs2M129aNtv9z/Oxk64WrrVx6FMMGSlaCVe
FlT2XDxUKTvBfBKVwpnNHfmovbFWex4sV8sjg88kvhT6URu/tX9i4+Wk2V7jzUa6cf2Vll/yYctp
FLbLOGMkOmCK2RnpwrdSwKtJCV/DsHZL4TWLPw0pVroQhAZpL3rZnCnPGwQ/qG6KsvqCVut3Ibgy
G3LInTyov8fNcBSn0E4DHyOBt/vf8DY+B5DhWWHfkXzTTHQ929aYZn0Uk9RLKzyQLl15UhO31c5C
cvGbF1X8fX+4jVf0ajx19XTLc5NadULnQRscxOIpCzEzxWdqclBADGrE6ZrWtgAEy3HPa3JrXcGe
oAotq0pLxPVMk3oylVmBDVyPghvZgeqZJihX/ley10Z508lG688Cc/3/UKvNGiaVodYFQ43zd+xo
Z8m3Zbk/+gVWjOcimU6K4QbzgP4efuN4zEX+UW9Gu8Gc7f5yb37dDz9k9XXRXa8CXL1STw1+SE/q
/AOhGEQzuq/ZX2K+kynvjbX8+Ydz46eEDYNZpp4RnHKsZoEQVeFYVXb2G303rd/ryb6poL2v8kKw
p75N38BaA2VpEPclo0u9WTjOxwb/DeHPDOZSNp+l+YvQ/VYe+/kS6Xh/Ze5cH6buqO+BVhupHieU
44NEP6eIjXU961oQksxo0wwZ31qRbLLCMbDzGLldJ4h7aUEkjKqlRNAV/2RAvlgViCIcvwr72P9w
HUMIJ75Ycq+bhpQmHsdWrIrU09TmKGZnme09pU9Z8Tym487G2npmPo61uiQrMdYDg3fWAykPmrdU
+CxYO6j8bZDPyiIlT0WWV5E88nplE0Uvu67hZrKSwcV1jzzVDU0EWNB7GX+a8R5SsTUeGmisH/Ll
qFOtAgG9FdU576vU8+dLsHgT/a3rD0H/NOm/But8/1xuPjLIIhtoYioQV9cZTBRGZjGJAoM136bY
zvDbQxQl7kckHiVbFOw80B2h0g7y/Ne0h2ltzRTtJIWCB1bj4KfXK1sodR6FfZJ5As6jWRZehOCY
GTj8dIkjmAfc7u7Pdmu8Jaug3suzpq3hyDpQlGiURprQIvFRE56kWnB8/0ugukZON3uHFsD9Abeu
IjQNlnPA0qLTfD1BNe3FqsvUzEvsUo/t1n/5ewr5/9+C5mug7PEHtqZnLgLG7B0SjXX70mh0M13Y
VsY95NsBMgB6QLty7mgRKXH+WoT+Tk5zU1fm2wGU4Q+J9BRNRut+diMNJKluhNybZ2rLIFldoXhT
9aZ0T63ytbeGl9T0LzQxlppygNHuyJ8CKoFwnMq5p3FMc+foLyF67L7fX/cbmZ/3HwYkzAmit4oW
vOuFt4IS12A/LTwzjx+iXnuq2+pPxSp/a1Ajkaoa2HAavYBqI54qQXZqMpbQDkLCK/w1j36tO2I9
fxbiE2Dozm/beP9VLIbRKOHXLVbx179N0etB0Ueh8Az979Gfnmc5tk2EhYvZDYQvOW3l9Ys+J27X
h/bon1WzcwRgSqF/mP3RngFK7/+gZbxV4kFPK4AKKdRCO1n9njirVV8YgszzTd/RVJq+VCO/REMs
u2Xwen+szbl/GGt1Xdd9Lur+rC5vsyt0J8pYTsXCN6mbGXt6knvzWh2+LIhSE9yLp0EJDwotbvKr
ILbHfNjJpraeXrY/7TAmwRYP8CrgiAEXzMLiGqsHZMoTtaSKXGAMhD5AIjpdIrphqhxnGnGMbK+J
d+P9Y2z8oaBpgSuvIWW6T6c466PMCzDpLCLjIZnqN2tXa+SGw7IcqMW+FKAe5WTul+tNKyW9YDR+
k3lKFF/qZjyI0fCpC1474880sNxWt2dddQc/OgfN8IeqvqW7FizLmV3vU/RoxIUPSjvf2g6q6mpl
nv0883JRipxuDFtnapP/cGUTRi1ajRAbdGrx1xPtowZ2WctEw1n/LUrVazO1GAZ9nTBHiybxogXy
TyXXjvfPxdZe5RXkJYT/pN6o2sllr6lVWmU04OSO0cJOQH0+oI2gCaadS3trx7BRkfFfGvcoRFxP
UM4VvtDQLnQGUbLNzhLQS7Tkg+TjtX5/VptDvT8N+PiBaawKxA2EdZ0+sWWo/DAGCmFg03yKyGT/
00DLZ8PaDcG61ZzI5Ko2MobMixQV1cO3aIAWmexUU7ZmA48fhhrdqqhqrTJGhYaerLCIHgTkyw69
If8e6kK09Vbf46ts7fSlXAUICv0S4uz1J/KzohRLn7ChFgYQjJciGncWbCMw0ZajTNOqiFGEutrl
Wt+b1lgVuVfPfYEh7diC0vtA+6dSmFr/IRQUckXBn6zYFagvnXidxOzwr7cHOCVgNjYAS4lo9SNQ
pJzqsO1zOCk4i1pHSNwW7nX3B9kCKdGUoqiJsbvJ4Vp9Nqs0MzXOqsJLmtpFZhY97BFh+aloDnX8
0FrO2KNpcvDVc5l8q6NHARnC+z9hIy7TZKTGVRlqoyyu59kXKX0GSpJ70Gn0oxGF/qGGPo+UI30S
plIeax2LiVkp9xDSrVsbcSharBaSPhTP1bnIorGQQ/7L4+Uo/6jEdsBTdlQd5IaHh6g1l48rxady
ivB9zyrdGSxKvpEUZy/0/whOquTNzk23tRgUxPCcwKIRFsxyE37IzkfcZdISRW2vEhLzqS4s6dAQ
lzzKZSU+BpUVHOqhnFxNDcUv9z/DxvmFWLvYFIO+8z2WP/8wshhOPdqSeekJ2nz0y/6cx85Uiaf7
o2xEOMD7C2OFBSd7W2030QrnsZ2Lwuv8Q1X9Iffn74P2zy5ctjUMLGWsLLjzAB1WX5by2shDVbOM
ZcJXTGNCt1F8GGbluehnzQUE2GtJ3bgzAPuJMpb0glO7CnPmLByzPClKtPmVRymnyRFhktS4FIrk
aum5P4noy99fzK3D+3HMNS0sL5UWUQYKbO3wagaXSPzVm1+6VHzI8pHd+azidtfIn2dYcVn+tQ6K
U7mHw25cxkuNY+keQBWV2/h621iSL9R09ZXkNbMjjL+aYi9+XO65VWCD9jbtvlQSefrX170I9yHJ
q4EqYnKW4oMIJbgkaTv0/bch/SZNnR2kX9PksOdZtBF0wFvlWQY14hpe9zj1kz76vkL21qVyc8jU
9g8F9XEnMSLRzkqzdO9/zK39gxrD0ngC6EkAcr2QopAUXTZNBTFON1e2Hon0VKHE9yL11Ad666HC
uPWh7uMK4zZB3Al7Nu4dgkZCLEi46H+uu1AKMFYjjgSqRRbM1CZ08AtI0mOtnAchX67iHX7zxrah
z5CQBDY7vkjrArziT0mvlDUFo+671LV2vOfysDEh0EZp6aGFWQ5j53o54xTWQA8tyIsVtT4HE7Kp
hTZOnxslTTyrkKG3CHKAzmhg7JRANi7SBSnCQcakUnVDQh6UcWjMei49pH7Ai6z2U99N53j+DzU3
7ppFdYxIiMbGVbIIlbeThimhPjuPThjodqAc7m/JLfiLejZkP0oOSxlx9RrR6p4VskUtPciFR/yy
X/u5dSrDNf3aDvriS2g0iFlgPztUpu236bHN9hw1tzaKTHaFYyG9mzQrX3/HSVcDrPyoqvtJRJnl
a9P9fX+SewOslrFvzJn+j7TymvxpFL+Phb9zS2+8RXgXERnDhAfzXTfv5mGVxdEUVF626EGG4sVA
EFU9FArqdMd/PxcaKJZ2Db4a0fj1YmVzKZpl0VReYeCLXTSz6ARptFNA2JoPgYKE8JBKrrv+IrqY
yEVTqpWnlrXTzbIrogWtN7GNiMoLIlI7sfjGNUw+C5NWxYmLa3EVMSCINZpTX9Q4x2GyEYyPRqee
FK5LO9yZ2NbBZe1IKBbMlSdntXpZKBLtJ7WXxGZ1UK3qeUi64pxHOztuawEXR42F67A0CSwP3odI
a0aHd2w6tSbSSo+DEHpSeaKJiZps+WVXK3Rje6PsT2gPL2Ux/lxtb72swyTW0wZ/luLbbI14MVc7
FYCtIQh5IDogPwJwvIp8kmyYBgpYMG6ans5+w48PfZfu4f4b+8AkxmAWoCyEAauLwPK5jFIJOopc
m0+9EdvCjJqJnrl9dLp/ijZGInLEoofGm3fk//r7CHqRpgrdNB7qAa4a/W6LbyIqVLvKZLfrBoNn
EduGYANmsybYyEJW5moPdVSfRfN51MzhF+bMqXt/NrdxBaNQe4M8AULFvXA9GzGS40EKiCvysP+k
DnlOs70vuUrQWg9+TIvwOJolXmeNcDDbyTrcH/12LQlpCBChdXJhQGW9Hp0+z7Lg+Sq8ZihRaU9j
7UX1jdT1i3F8xC0n3JntRuF6Ib2BNVKWB95bR22jjOJpqJalpwwBJMpZaKVPjRibdioJxqexyePn
ueFdNusMcqfe+PoPvS9xScjpJjnen/ztQefjcuPzi9hIfIbryUd6NoS6T0oVSdM3RLg+KeJP7BC6
pnIMY+9a3shmGQ1RD9QKF1nLNcmwbZJwQDp+4YXJReY2TVn95IbRBlvtU/llLAqAXiGvUKvIhUj9
gSKMKn8aaKTE7zOpETJTeqHCEWM2yn/9BBJSLuJfCNQuKOlqIeI60OI+8wmJmkY/T0HhnzQ/kg5p
Emuu4EevyKrIO2HY1s5bEDwOF1Ric50b9ZOYx2pMeNTW4VEUhGzx6nk0qrh0Kr354/6Xvo02F7iQ
wjJhCvHsut9LylqtyGUGa4rJXmB7C3mveXImH1/hxDoAzO48i1vHmqiWxn8SFK7E1bNYEGXyOnMd
NsmrLP4qpUNoPCqB3T426u9Y37t9b99GJvhhuNUXHLrGEpFvqbwhbj/jE3Ae9Z/wQPb8PLZODMop
i+6fCQt8jb6qcVBWRk5awB+fhjQ4NuN0GXvCaDmFJhz/h32p8xKThXAD30BP3ShEXTmJpWcm0ikK
4cbOVvf3rJh/itNfIU3493fJ1iJSDFzgeYqBMDiv74Mk6YSmb9QSDhvdiA30W9rCrWlP1nBr5yPr
g1ALFz5ruYovwsCvLKObCJkxGsobsXQnLfg5zuqroOrf7k9pg91BRx5dnnCo4e3TO3A9J6kx/FBI
ZAYDP8Sj4RwOxXGUHdqdIgXLa1KT8ihP3wzrVUxUjDOIc4Zn0bhM0X+4bTnm9DEufkM3eGnejoWS
VmblVdNB1r0memrqr0Zw1sSdgTYqWswZqBSwjF41ZISv5xy1c1Ly5FXejEOXBGqIYNdDWg8Poq/Z
qSVRzBrf4jJ9m8u9tHaDswQUjCkImdDCKl2jIXWG9FAaz5XXQ1YiIIabX1eXtv6ZGapdxJdU+qLJ
f4i0R7b+U1Kg4ZcJnzF++NexMidmYXUvSk5Ldft6CVBqntPQFyqvkw2vFSM7kp8wuPp6f3ctC3kN
/VyPsjowU1HNckTniRen6aOuOyi12WTVhzbf+aQbJ/M9weSppljI63k9nSEoIk2Lqtoz++4gmin9
3fJDq4y/789ncxhDR6hv6VGGyHo9jNAF1ejPzCcVFItuORkaa5W2pxBofOeu2XgflqDy/4daxf2C
iLEXMny1F/aDbSYXLQ6cMBZeoxZxwMqK7aRCH8Pfq5xsfjF4ViDXSKRR8L2eoeYXRFhVuOQ2sQ0F
+VAQ6KixdUiKnR24NRKlLBw4SNY49Mtaf8iiuqpppimuay+gohyluqskj3QJHqv27/sfbeu4Y4tO
KAlzHCrAurJlNTgLjsFQe1IhdS9JMdVHqZzmP3NNbk91WcR2KalPfWTMx1mUH9uo2FPe3XgWl14V
LBcWN3Mijeu5xijP1TQB1R5iP66eYRs3fg2EYySox6o73p/u1rpSBsBnhJHoj1m9HkJRGr6fzLWX
J29BioD3LyhjvvR2f5SNgIneK4geMm36yFWu4gndagS9TXij0L/JnkN+x89MKB7FmH+rzMg8pC0u
zFg5/fteSCoroLpUKOnToL3heimDvhFGfaDRIO0OpfVTC1/MZgdL3Tp6H4dY7cy6T7s81MTKS1LA
2hw5EJEiUj59Ua32IIqfU/EgV6f767m1QxbQgtjaAHtcp/ldA1DIn1UeG7DXerfHHdiy575z1DrY
aZHdPBCIexLDEH5SUF5tR7EPIqk39dqrS/kPIRKlY2+YgVOrWuVC1JeO2HUvbqFB7jYBPJkuHayd
gHtrvhiwUQIm1aNetvoJVtYHiEiAobTNYxlZnwgoX4MoOkmB9NzqOwDH8sHWzxCdPSBDyLOzdVZH
IgbjrfsoanEaSw9cpSiApL60c2FvnbuPg6xuzqDJ4dvJYeu1WDEO8Wm2PguDXc7/4drEhpKKDaA4
Ne7VMAKdQ6HflcRr1iheZClzssl4bGJLdcNCid3723JrUhaEO32RRsf2cvmMHy5pv83hTeMp57EN
KvrREcNtpXpwU606+3rb7gy38aEo1izlhPeK+Rr/FGODElzqN17dtuw93awcEOwE4k24Z3iwlW5T
W7TosWNTYAO4DnwVP7HCums9IyxL+NP/5Jim2lGgKu404lTfQtg/mrOgntNOVI6NnOXPA96uxzAL
TehzZb/zZTcmDySLqgGMAZZ6LTRYRebUGGPc8EhAXAlMW+k7V1d2Lpqtww+UTXfhkukS/64ST0se
qy6sw87TT1b16JuHqHpqjYZ6wENRFEfZiDj5D/e30cbUgEdEUgwMZ4i8V6c997ORO6Dp34OZTvtS
Soodd6Jzf5SNzXo1ymqzNmlQKfVc994w2+X0rWvdQvo8UH27P8zWZIiNFroYGRNLeH0m5DH20zaP
Bk8vfg/hYyg5SvvX/SE2ZgL6RbVh2QrE6KsLi0b4QgQiHbxsvsTRWwlV0k/kg4XK4v2B1OW6WF2N
oHpU9EEYl1RgFTg3kzgiuNoM3qLB8hiJyu8pLD/V1XcwPkSjlCGjKwcyPYhb6hbZuZNiR1fHsxK/
lvFn1frZB04no6X/J5eqNrxkWEuWbpGjLwbv0Xey5EetemXsiuIhwjipPen9mx7pTmCR0f5QPqva
ZQjTgynOT+309f7stpYR9g+oOQYqyGqvJhdltE3PvjR4RhS7ueWiGm832lukRzv31hZquUBVXMtc
KbzTq3BomtIy1Y1uIDFIQSoHLIue+kr5EkTF57b8B2GDy6gYx8JU8ABNdo70suFuviE5HBJcIGXI
el5vyHEWxzFJlMGbTkH8MOjaCbQq1ge73u0TvA37sDjhCGt0tVPSWYcpUZ+OoxjTu6r3lO15B9qn
2I3Cvyrpn1L45/7XU2+mReMxSs3L16P2tu6TVbBxnEG/SR610R65m8e9ptXbk4zbFnQPEwgJuGq9
P+q50oMmW1A/PDtdsBF7UHFlktR/6x3E9qOBBpcGVK2o9q6f0biZdYK6mBJiqre2GGLm25knMUIj
KsGWNRW94blP0p04b2MBwRgwToa1y1W1RlD90UibeSKXk9TqgqrSL8nKd+6PjY1PdXlxfVKWVbzR
ABjFxtSTiFCyQ37ATWcJR3sje9bbMHWtCjE9LDmw667B6uXQxN19zhyfVuudA7g11XeqHf3iPG3W
6qR3ZVqahUj+j9XiIRHyg+r/eX83Ln/D9SGjckWLDGAjex9S0vUhA6D2+7AxKq8sSzuLFDzskx6t
3Nq/lKrUuoGp/uPLUMzEaudZuz3ehOiUBpaJwUdYK/ILvaaBGhk1DtjpWQMN0MNLsHBpkuCTor7e
n+btlQkViF5/9Nco+NAPdD1NWYUrSSdbj+n3rDyUCrLRshnGbti204OhFOLOh9uYHMsJ4wrKFSGJ
torC0FUupKwvGK9oz1BYvpc+YhECNgS2OvWPaqIe70/w9gZjgh8GXO2UOpmyoJSr3sst4yzTwhFW
rgHZY2aHJr58ornkdH/E1ZISJ0DJIVElUcZ95yb7kNRAGUbcdy9VLKHJpo/5gzakpqNK8fyUttpe
yW51q72PB64IXV4icoDmff0JcfgxNV8syotBw49K+SgCt62MX/dnteaWvA+DkhmtXOj7AlIv0/6Q
GhhqY6YUaBgmLlhCTs4jKoFI0MZl6czGoPzVTmnypR8QA5OmyXjyJXV05XwYHqfIz3ZSvNU+Wn4N
dAlIXjgTEDCt8UyrpC4UyXJzEdSpOUpz9JYb8Vddo2nfCjL1QfCRhLm/AhvrzHNLXZTKA+u8RiLy
rAlwOVKai8IOphdRCJEJDAcUYOZwZwutG37ep8cLCLSJqjHvyGqx1SJTUKyUsXUIpcQ4Iv7vQwXs
6GezkkggeI90WgW0pq6/h0XSmwdBQpLbLhQh+MvHyepH1/TCS9JNtWln3VwjnIdTn4IIbFrUhxrN
mNFGJ08MbRoOyx08ZV1jeP/1GG0oi7kW7+1NODvwbhiV2VxqKS0HOwni6hwYc+YWhYFnUNMPAmh3
kB+bTi9OiTCKf8DAamU77CrhKFQxkkmi0D3GEW57qo90Z1/69c7nXCdG779yQeUXNR2QmPX3TJI5
nMLcaC4Gbej0acf1SyME0GPGdHYCM62OQtOljqaHFkUD/J0DrJB2PvT7qfnwzPAjluQXnOK9qY52
8etTVUx+aQSAXJfZTzBWymRfC1x5nJd+Qd8YEbssouYb59vvjiHcp+5YQ1Vr7Xwagz+H3leg2Axt
RWQm9dWzmU2aU2ta/IiGQB4A8ptTSW45IolohqGe/xlNY986Odq8pBh9oHzVEHYSbFHx5/mQjp3f
oDMzil//7dFZ/OnRblJwjlvYktezrKN50pNhai+FLBWHvG4kuhTJOHrN2kV/l9B7vaK8K8TH3MBA
9qsV7SrDiKlUMhaKrK4fpLLitE2MbZDlm24R+P7baBS+qwrhdK6VjoMgzz+xtot3Ntgy0PqHcFug
N7CIqSJfcj3poKijUtDYX4UxWgeEWL76epqccV0FwokxSYubf/e4vm8mgGBa3xanOWzmrkc0GlWr
E3VuL/pcogpqEHa1s4rAcacHB/bZcIIM1D7c/7arQOl/g8L0IjnQFz3yVaAU9QHeXLHUXvDPql9g
lESocOSFa1TddCAabE6dFKqncJpCx5/1/L8MT7jNOV7a1dYVaBHFj6zr+Nx6qdeOqmXDT3SnJXS8
1d9J1mQPuio0TtLXsgPmulfVX5f3ltlTZSBW40VcyLGrRFATqWKavtBfdLGJXlO9Ke1aFdE5NEf9
FKHEdVDGaDqMXdE5AdH7sWkrwSHM+aJAsHDaSq7Inofgu9G3eyWlVejz/ttI8uHhQVqSbxy1xW6k
U0QayksQAFqYLaTyXsWQvJkluwKQezF7w/9cppayE8HevpS8kQC9dNnREXOjeESJpeypZ9WXHieg
0a6DhjYwS9A78YS9qWrsbIHbgIv2BATJALgAq/kU19t+NrpwiKG1Xwrq2i+pSguKqjeTY2olZPOk
1KLv97f88heuTjasb27Gd6VxhOiuB4yCOIznyKovghzPR2HZeGDae0WkzWktuBMwDXjsuheSYszQ
WH3QXLrR1zOcoXulThwQr1L4HPnpTKQn+Mow72SRG8NSJ0a6dtFJQexhtZp6NMOCWiYnT78kDboP
9NdM6NGDbHdSrI39SRilLbsTwhVQ6PUyGqVk1WSTzaXCUaZNNcfQ24OO410HL6Y0ilOT7zUHb0Sx
BCUgDBRX6JkBPLkesxzqPOm7rr9wM1nfAy39PuppcSjTTHNDDXcZa1RSpydstRM8UBygNOqFkarh
WdX7e5JdGxsJaXjaF0mlua/XzVxjXJR+g3zphUY/9Us4BvMx7Zs9lH3jhgZVRNMNX0M4Yuse0JLC
QRVFcn9J1Oy5s/xjYojuJCAeMj8UNQo4hvJ1UMOdCH1jH4Ea0cMIx43VXl/Mo4RpujHU/aUOut4O
iwGLu+yX2ITnSj3fP48b4TKM90VmB7MK3tq1dlZWkIU3vtZfRKmNXhVf6PRzJsS95cStHz/rcZd/
SXyztOxQ4Z52xbKBOdfWVfZbCdTkOIiFYSc8Y89BGY2fKRb+rJJGOhPjNg91IkifewU/t/u/emuB
MPQCjcWnYCFoX2/FANpPN5bBcGkh6Q+a1UOV6P9Qxqp0yjo93R9s46wBfi5a4cTkC5x3PVipD0pW
58s7Nda9M9WzYadp+rsN5F9h37pNCflNbffivq1RF89geoD5KmT816PGnd4ZXRkNl1rXXpvs01z9
1aenxCcOaQ+LG+79SW5sdO6sBXJ7b0BaJ4XmEJfC2BbDpen18xgYSNJ9y9HzK5ODpeSn/Lc/TDvF
gXVZaXlkqXG8v3cUV4H9rqdoTjQgJGI6XIzZRAojm8yHPtWRgEdk8dSqYn9CxLA4B9GUuJlm/iDO
bA8SWKedWeFJm8y9DtGNbbU8glxzyz83/GEpMPwgzprhggtG/ISuXnuawKpPMhfDg5DOez0MW+Mh
BAjXgfPHm7jsgQ+4wNyNktDxzF8kdXYLeMI2J++PQCl+EIu2//7MQFojmgGSA4UQVxsqa61WxzFp
vGAq/rMCwrHmf0ptegv0aoeO+q5Ls3rkwd7oI6N+Rca/1guLeYRi0Yq6y6TL01fk3966Jv4pVn3p
ivE8PwVyarlhrRhfYeoXTjo09TP+JsnBEKMIr8lIizN7KvO/MUOeKljbVvnaMLGjD4Jrh7Ev23GR
jCfEFOTjAOqwc+LfC5rXE+CNgxKycKvJQtbxQ1MIhlk3yXCJVSOmF1no0gdSB/M1CJRj0vfxOcja
+iWNzOAcGgh7SjLs3kHPyXSjzDiWoTKizqYrbksh5VRXsXXsLK09F30+YSUjtRjm6L4tpuaXMIsF
N7Q68hwEmZ2MW8hNyvQx6ntIhX271yG/8XUwLKX6YhJ9waNYUzNHOlqsOmuHS5VgbwPfJnqN+yb4
GlGuOwxDX2d22ChvdDpOTjsrwzE3pvEgT3Xs9t0wH7rJ7+yx6dtHpFf9R5MLyqmpjZ0sLdBP+aT5
di5GePMo2IHHXaHubOTbl5/fvwi+Lu333FlLCP3h1NSinHS+pg0Xfy59uumEEtEWXMfuX4i3Z5NR
CCB59LkWUU++HsWkxVVMcu4CtRVaN0+k+VMgF8MxNcTeNcZO3pnV7X0PHA9xZcEICWfWHRKS3ijN
PIfjRc962UlMY/iEns1sq6HSH4ykCN22NQvksbU9lbStkRGfAUVBZBXa1SquS3q0Nf2SW6gZS/8U
ycFbPKMwOPQayqGiPH1qW+VUNuMenn375FBwUZZ+RbAbjC5W31HPOh2n3nq+9O2JCMxFMGR80fTm
URJOU+k0e6JIC2iwOtSMh3LBOxCpmcuff9g3BkWlKY+j+TKUw0mOIluRcC8KXipJdeZc39k/m7Oj
AiLRYsXkbsqc3bLgWjdfaDbv3Nqq4GdYgsJJ1yxbmgxPgFfoTtWCOun6vLObNnYvQDoJEE2hSMGs
mW1tqaRFPqE1V0vtr0bK3Cj9Neh/h5iw3D8mG4vKQBZiQWgew1ZYveF01RjSIDbzhY6HsH4WY0/r
3sRkctDyuT/SRv6xMBOZDAuz8D3l6+8Xjr6gi6k1XYKatEKBv3qIQjdOnAZ8QHXa722b2rV86nXN
3Rl6OQKrrbPYdy49TCR49FlcD+37Rd/KwTxfKIL2DghaOzg8D+aRD6k9WWNY2YIWgZtpYeZOBqom
YdVHO1nB1lLTpgU5kyUg6l3FoUHThWal8iO6aHbV1J7BQKRHLQ0dbuSdxd64E0gqAVVAAsln1/po
szTK41io4gWU4hNwuTkQBWn8r4JiVvtDLuud+PMW9wCF4CZYWLyEoGuKEUj1WCTVhDOylj4IxNhf
cXKM7DIX9iiLt8vISAj54+4G34HlvP6WehmWTTP40qVBl1F+Mavfvf6IHoZN4+rOKm5NiqsNhI0Y
iMLHKr6Ta6U2rDSSLzgktU95bcL7MAXl2JWt8PP+Fr19FNH0/9/DASh/Y63YVlJtBNqkXOI+Lw/U
RjpnnM29Cd1eK7CtQKLhbSzncM3IH408z8RBlC9dr77KKJyLtWVH2MnW6Z6O/PIZro8cQ3HKFe4V
mTR49f4Sh+v6FBnyBTWi/+PsPHYcR5a2fUUE6M2WpEwZqaq92STaDb33vPr/Yf+Lr0QJIvocHMzU
akKZTBMZ8ZpXTfYV+Rkp+30wyQdY0oeaGgfs2I0CzvUHW4B7PIQowYEttVfvSkRbhsRpew19YoEe
IKV/CRHwHhG5jZVx4+1DpEVKkrOZxHENRMnrOUjjjOGVZqucjL793rdQjLrcLPdZEbwqOn5wlYTy
Sm/hT5Eo1exSxQ3dea5eqqj9R6Eh3mKU/AGr0BEkD6BudrkrKIz1gyZk7VQmuVtnfzTx+f4CvVHu
/dtUWDJOpvhKrN42gtqeG0XD10mOY1fptAZJAoH6rD5xfsmNWn+OqmjIfbJyXgGaUafgaYGqtV4T
Sd24G7p2lLxQNYrQS+UQ0Rana7ONjXSjt4UuJNn/4g4C72MNtneqMSzj0dROVtnobpqk1qFL6v6p
CJzKn2ADeMbMqtc0gVVYZf/spG7aWIY3thkKQSxBmjFLA2R1RA1GYnVD3emn2P6hdYsWzjF3sn0m
1I1T98YmQ8wENzQ2NWTjdfFnEpiQxF2jI7I8AQTp8V5LLcl06zItDoZcxruyGtO9lLbhoR+1Tana
61OL3JoiJiISeL/Dnb1cdYFUxrXSj/oJTsqTXmBsL8evU9scRzl6ChIIz9qDHv2IlIiqO/K1hoKb
32uPq879xXlj3wPSIlMiw7CYjXVqKIyx452unziuoRkomYt0/hPE04/349z6sIvby5JqGwAjVymM
g55cHaulcXJQj3Wa+TCh8D70AZZtG5FujuhNpNXxqUa1XQR2YZySugZ69iXKosdG/nF/ONdXKa8v
yET0K+hYkGxefr66LGm5YqR+MnQqg8YwDh5GZp9QyYCD3EFimhTsfO/HvDUwJB8A/2KVfA0p1XPR
cI/YxmkcKIYOkwVQwk71fdlWW+4TN74WnQr6cjwDIcCtG1RpqJkN/9BPQVm+mg7os1B+NurfFcK0
9wd1nW5hLg3FDogIfTgeYZcTOZVR6BR47p2wtniUrMdSi/xQRpJZ+anVf3J1fz/cjRIA8SjRoKVG
V5HQl/EAqPVl107GKTNmGTNdMgeVJa9MB6Wbx9obq9B5ClCy/GpnOSrALS28gyXlEIonvSqa46BM
xrlSnEh2e7NPZi81tMU2A8YXEjpGG/7W1SwEjW6lQ+FKwSw/T5ZVmq4WW9HP+6O58TBgNGTFDIm8
mFLtajRCMXEPVY0TvhZqFbmWmNxUSg4lTFBb9mIFhXz5pQMqPg2jy8g3vt4a2bdcnpzVVNeIzh/r
0pqukX0tZZCTFeBFXoj3QwpRqvmihfG5/WLJj1k3uG27T0N1C/F267qifsh3JGfmBF+3yscqAZ6G
rMtJHX9Es+GBsvueNK+oWtJYg3qrAUJWxxIO7uH+tN+4O3joUC4F2U0+vcZOZcmCwDcq8yR6gCli
DPpdmLXSMe8d1M5VudjZta0krlSOiA/TG9rdj3/jIMDKG5gY2mpQ7ddloAoJUPKrnlwUOVA/GIvU
N4DbelWkbblg/x3LKhnlbkDLDeI7lKo1MEKEs6FNIdlaPMc75B/92PlWReIlAeAoNG8KG0h/mA8F
/d6sPwb6otF7nPJjaZzL4E86HZwwchU0extKDmkIX0HZWy3Mee3h/qTcWg682+hbL6BjFF5WN5mw
qLVoZqqddOWbqCK/apzf9O18W31eygBd2e/rUTs2yZaa3w3k0tKP+8spRU+bqbrchWIuJDsmcSKj
DY6qFhwEbsG68dUuRw+7ddN+lrHL1hPjYGmtL7pjGLVHkY/72giPaWi+vz8T13cTP4dVTrGAps11
ldBKZiNEZfGEXWTh4TEcPSZxre94VvKKAL1K2cD+50t30QQFTLhY7nC6rp4PkxbbpRARQnjNjPFu
I0o/VtXMzfopPt4f3vXuWxRoyKJlBJB4XK7u91ouTbNudbyQa8crU+1dHTXekBXnedT2dtDxIjO5
99vX+2Gvr0TCagDbl7yUvbdsyjc1tDI0QhBZpnmS8o9T/RqOv9KAuuHWfXhzdG/CrE50VcrTSQ5s
86TFxZ569R8F3IWWdy/xoJ8FOSIaYP4gbbCKbiwZBoeAMpkeUPp1gaUPu7qyTHQMq3opd4Rm8BSO
ZfWQpnnm21LZ7uwSubj7M3p9jC0z+n9BVzPaIi5shQnKbD1MNp9WBCXfvvgaVKLd3Y9042wgFPQA
XpsUs65KknkrJmNIWDO58yNC7d5yjuxnT03lY64+JfVjHx7Dcutb3hwgGSKiamD6r1RqzFIHUNLj
2s2bwk2xWFY+m2JL3WIryOrYU9O6yaVuWTCj4teW6YrYeC71f849mUDgUrTQcAu216WjwIlNFJMc
zhQnCHYN5Sqvy/LflJv6jQxtOSwvLxwicb2R0fDFeCNd7rOgL8dKlULrFBvg3kwlrrySXvr/EAXx
r6UZxGsXMZfLKHYl18mi33EacozX7QE6EuWBeGOFXye3CB/STyXVXFBm2mqFJ+YMDlS09imXM5R2
s0r2Uie18UZxmkcELmZ3KKqfaWhtCXjfCgyijyYX8ovUrJZT5s1hhY78NEnyaJ/EMOP8YmbmHrZY
hk9gNO/G2EqPSqs2ByPJi42t9tfoZfX9IP9Ac+JK5C5eS4Vo2gBAWBrsk1F+nOXPmAPus2g4zhmi
YdH3EcBkohx1Q9r1xmO/FBLoX8EydmN9cp2mOML/eLTRhYnk6NFqFszZZhtwuYzWP5EltuQIFPOQ
brqcnSBL49KKJPNktmn8B1mI8mMnyYJMQVQvuqQXnl1pic+7XT+U5kz1DVl31OJCD00tybdDrdtX
ymC80KaSvTrW7U+xM8BWM83K7xTp55jNyftIloaNVXvjcgCyj8Ab2TZ599rLs+xK3U4njjFrVrx4
Mnw594v+Syg/zMWvtnpVjG/3D84bm5GLlpsdpCLY+TVMc4omp5xEjo6LIXU7JbW+ixbM0/0gN3rO
PP7Y6ouFJPtkLUBpVX2BnKEwT+lUnQpnl1lPVI7bLMzcZHYDJ9zP009T/Mnj0M3ClwAeiGifAvOs
0XpR8mEf2cNTQ/5du8mwq+2PnX2s1Oeigc63S0L6Xb1Zb6QDf21LVouISaHJDzIM0tZaElfSqaUL
TsWTPCsFaxsP7g+KWTsfo9ZsM29MNPmgdlafYZejs8F1NXQCoJv59F+nRxDjKno98x6RoIiuc1gV
30TtRIFrqUJGGNZKc0CoA9ovoZWora9myLCERtb+GmdjxpJmSCLNV5JZ/xXTXw99VYty2WvCFEue
PhI9fKqi7dKdZCDd55dh3GXAAOPFiCGfnO9G1Vi2a0hZdVpsJhPwlgLytpoaSCa0pTqn9Oum5pFU
SLzHSEr5qoeJ4M3bqDyYCyNROs4yIVlulypJ7KHb5xxSe9C/BLNWD64zGvWnNszk2K37Jv+SIujf
ukFTBGTJhtPBfwzKxAdaR79dqFLgSU7E5dhkU9P504As1KPZWzxo6pqq4M7oCjM6oBJjlg9N23Tf
5V5S1J2EDod+MI2p+l5QfP1mBn2WY3JriMCzunwejhjTWZqbzqpR7hD8yz/IHb2JjXfwOn8CqI4c
PkxxrsiFE7XK2rDedtq5kSjNRHJ5KBRU95RyjH2n6MVTNKjtToTyFlbudlCAgDz/DcWwVomwXCuR
XPSReZqSY/fZLnR/LnZKs2+jf31wLsNDxJLbkvwX3sNqeLUcwiDSSnJfR3NFaH52qu6Bl/1GFrr8
Z95uKVqMnDXk13AFF/7o6lLOolIv5UzmQS+xAwxfFYgBDQdN24K8X5UtlkjsWc5n3iwwH9XLGyDN
SzH3fWucpvj32DQvWlwdhv45yjO37Y2X0dYOcv6uTZwfybClfrY+xIm9aFtCxGWtMNJVbKNyZmkW
pFJiWjSB4j29MjfPjUcrrl0FSpuCn2y3kYmss8QlKCuTIaMXxx+rtZI6ZpMATDJPXRW7YRv7Nfj2
AP39jaN8fbUSB09coG3o6PAOXHequy4Uilor9kkpcvuQNjakVZCsHhQZZa92reoHqRl4yAs0D3Fo
z18bsyn3du98TSy1e5qyQTlNgrQgrRFqnIxWO0kmrlFSm8QPeo/wsDBycy+UcEtTcu3jBCMMLRz6
bSg5QgNnXVyuiWjGt0lvYnGK0sDVEjycQyn71AfyXhbPwj5U+pNTW568qCAI6XmY6l1eTgB+Oq/M
fEP6YA3Brg4Ut6YJHttbv++q1kdxjSIMimP8NPATV0badRLIVCvFSVH+hHzEuNorzbtkp1eBn8sz
lgGUGjQOcqV5LuqtL7vOBJboAI/wSFge38YaDqy2eCFoTSpOGfQbt4gk2Q2FuZFu3Bwjum5UZpf9
QZv68htISmiVyEhyqQ7Vf5pFOzdWj+KPJDxNOkWi+WgEw94IlD1Ck1j6bSFPr3eJhjK7hoEK1QWk
YVf5eliolNbJ2062nruBnO1lSK0N+Pn7u2QrzOo41UwRBnY/SScVsYPWOEjlbyWyNoJcvXn5Yn9x
1GhS83Qjw7qcyyZFVDsRjnSq7eSgDr2LwKI50Nw1vtU9Mq0pwgt22XrplG7ANa6Q1UvoxWSCVw8Q
Zfifl6GzuJUAw8fBWShIZ1m+pFtHohvmq1AwLEJXfNaMn6nWf5C69hVzuF8DmpatTj4yPqq5SXnw
NUo9e3p/f+KvMs2/PwwcC+VRJocO3OUPCylAJmaVBee+2SGFgLC5p5nRuSr2qfFgwbuFshDk7zOs
QFFtbhFQU4v3i78CXjG+kh0VEIJd/Ckudo7zvqv3apzvyvEYxz1VvtqLyke70Tcsd67vC3JjXlTc
WMzllZoC+JtYE2rJb5b2E9hSItFY6CJU12LLs2WmrrQhdUDavD9b19fxEnhR/eDKpzm4nqww1g3Y
pMHZidTzYA3uBLEdv6hdkoUP/xrqbxcNoSfM0znfltPnzXs1VaxASXFBPFfCtv3WiveNrsy7IP8O
6Hx/P9Zf+YnLNGMJBmyLJACswxrwDcRGkyQegXjPxnPrmklQp65oIP54qhoro5t0tFk1JPRGV5LI
Q/TQSV8tCV9qN5yd6amokM6QZ1vdaz3ocVfpleG3U6fB5ywrmo3NdP0VEIXAzolsAWUqqgmrqaGq
oGT6nGJyQo+aZs8xyMUjjZ+FtraxP66X2mWsVRXXUtOygg+CieuULuRfMfjFNPkOLO59HtpfY0mf
96GcRA+BHDfH+9/l5kAd8j6gmNTq1zl0JVj9VBXSsxQ/y8HeLJ7TOvKdbqulcSP5Awy5FLIU8O4L
ZelyRimg1pmTxdmZd5PXBQhq1p9K/T+KAruZtl/au0N4qHLJNwprI8O9vkUNBMf/Mg2W9+7aBUmz
x1Q4LTaD/LL2Q1rpylNmJNq7+zO5rv4g7uKQPXOPIrmHKvJq41aoFNjWiBef0YvocaRd4wF/LEGX
jGrE4GTtU0aND4/euhYbu+tW7EW4lOMCJwfaU5eTm6JJlI8S1nECqZ8BIxe9SrxQQuIDkaBE1d6V
Wvn134cL2JOSE2tnsQK5DFkpnSo5nYb9Hz6V0cya1Q5W/JV53idNC4vz8/141+8uAAy03+A+cFyh
A30Zz1anItdGAw++Hs4wJYkhDCS/LMYhf63HIlYPTmLP9RHoSWL/vh/71gJatIMw5WP1Ut27jN1O
RVo1zYy9aQYFa55aWmmanvv/HmVBJMLO4EAAbX4ZRcWlBoCKjGVrm2ccxbLy4pTKtLsf5Ua2B5AB
lCU0L6TTudouwwTZIGdJK7IzzSzXMkKvHWCd9EcZ+HUYjnvJCHaYKoaZ/UES3Sm1txKxGzk/tAmQ
nuTUi5LperXKVpCxlSY880C4u7IZt/vKys6ylf1QjU7s0asJ3aSwOI7GVni5Pv+wqvYY1/K0F6ic
H/I2/YiuUuYlvOvcBbDmBa3a7Swt0/eR8r9clEAlKI/z5geNu6Z/VTNuwQnqJOfWkfZo6ryMJCRN
/VqLLd/0WxsZQMZCd0Qug0bz5ceJG5HamD1nZ73o4r2hVnjDQAP0MXIbX4N+UF5Ka0TRJkk3lvit
7cWrmA2GJIqKJetlYKvTnNzMWOJy+sdxEheURkZiMDzmwZY341+jtVUq4DgALXn68S6+4oGbKPWB
K5b4/rgivUt6hDnUQJGPBg7CzyE8ZL9voenImVTvnEziCEX10wcZFB9isy72mpY5z7waYg9oqOZZ
Q9T7aVBL77IggESsNPZxclrLb5rQeAqMKjnQznsJqlLa6XFeHoZYCx5lbTBdta36P7qNT7vUFqmH
rVmFLKRWP0xqw6O5sOw95TABJSxpj/f34c0vDZ4BVi2CEmQalxPepyAPqcVhgSXNf3hIfAxl4SpK
smeBe3oTeJMM+vJ+zFuXPT1qJAaxToYQuTrHMskWaj3W+RkG9FOtoPkmPethfrLab/cDXa8mjhcO
S96tkO5YyJeDS9o2kjB9wFSUjAbn20xJ/ZadnczWS9bPH+9Hu06guHGRpoT7QGkHNZPLaGLmfeqY
ZX7WzF+9dVyYD1nt1sN/epA+gSp+jyns/YhXgCZgKHRboGottmmkTasBBmMbDbKCmL4R4msDuHRq
CzeRIud3i8jL7BbQBnn0aU5deNQvQHsPeOy8aNg8f5GTwvikIroyuVZfzp1rFabWuaWcaA9zm6vf
ik6UH5zQqH4EoAp6P061qHWz3Az/g8SO7Mf9wdz6WAC4wUb8xS6s750+yCvQS0N+llp4KaXsUkQG
TTR9TOzBM7p4K96tz8VrkAYZ08f/VkfNGAZNwhOuoLFuPkzwTU9BPu1TLPxCIR8dLYG6tmXnd73b
YI2A3kNeyoY7suanTL2Jc+oU5GcTGaTS2efm98ouHmmDN2G4c3iU35/TG+kuARcmLQyDBWK3Snft
TI0scLQY0MpSSwEfzvPXDBj1YzCU4hOsBLv3Mi2xP4Rggk2Sp5SS59gXSF6Fxggy9f7vuTl+BArY
HHBmAIFfbpF5Th0eXFV+Vrsk8fSY1lqY99hk9UlO380p3gU6ikU4DjobkZdz7PKwZyIWVwaOHQpZ
68gdrQVZTtic9qj7vSl5SXLQQvmfn+tMMxk43RumjjvlcnxCGfF9ElN+HpQjDHE3jd/39EeGYvYs
eQC9n+woj2zAppdzZT008m0YFwDql6V8GVR1kj6Vp5lzZ0B7QX/hle3f/2y3Jg/5tYXTBVuXGull
hCoPHBE4i1kuxPeCpCw5pZv98lv7X1swtXTlac6u37qhJRSNZCo/B9hMJiDhK+n9KD4IcJjB/P7+
gK5voIX1jQ7LAnXnbb1KPttgrLRp1JgyLd3NvU7m2XlaPu/UvtlSQVu++frzgA1CWYh33bIPV5MX
TXUbVov9rlQ8ieCDXH6SdVcPMFQgrfkx2d8bZ0up6taSAKm0XA/oVoBWvIwJlbIBs4YHK+0/sW8s
Y/ZjBA/292fxRpURIjsCb2wpqNwk05dhpn5s4Hk0xVkJS2wOaLW+hnnlieljfsRv1y9tw022sodb
ixFCHFsYigBX7epI67U2sWYVTqhuPZXZx9R4rOWtMsGtc+ptjNXdQIEl78Mej94mnhDjfJhLCL7o
HyOJpUE721iNt1b+22jLr3lTAEP6s7a0OsASx0h3XaJ6uVW6Wvk5btqjoW25KtxaG2BSQNggHszd
sNrM8tDFsdTz8DIMEBZxS46HlPRWl+3GDoPFhCCqQ4ICfGs1pnRUqnbOk/IcmHm+a2ZLqwAod+ph
GrPomCO5szGJN4bFmHi2QgODYbAmTs1OnJZ52mFuXJThPqBZ7KJg8o+OnPSJ6GsB8lzeDDat/9XG
Gm07iie7r8/6qIqXvkN+xi4ly9/YWDdWxMIPhpiM2geRVmEkoMcJquqLQwPV3eFjOYbPifxRrwde
nuVrSne51aaH5d/oCu00FBtCnCpQy3eLrN/TEvBFqG/Ur/6iry5OMsp/lFkoxPGjoPeuvmmF3KbR
MOZzb3Xjt3RKotgrYyii/jDpxbGttEj2OtoLsa9FieT3sWEedA2ik690WWW4uO1aPxIABT/aSeBi
EFSt6rIK68ab4kl/h0RSDZK8dsKdwFnE2ultOIxeVTfAAyejaoGxI4T6W+pUPdhLsHBND/L98Cfu
7HHcp6YYuvdFbrbDsS7rRHMrNFka1xocNdoFVr+UFHOR8GcwmYAQSoREN77ccuRdzRG1L8rmLPor
1xw1ccrBKUOTLLbSHsysfBByRvW8GeSHHCigZ82tNblRGDaq29ToKvSOvJhSDdGzXVTphibFdQLI
rb1wRsCpgEajnnF5tmDUwjsUqMqZz9S6Rao9FFnra85BSTUkOYNHBHn3M5ScIInfzYPYSIiuDuu/
4alC8bQEgbkWb43yVLE7KzXPQxPs88pUeKNEXiiKaCPTvTqxl0BUDBYvODp4a0J2VcVd3M+leS7s
HAQJOhppzQsic+sWtnL7PIiNPboRcC1F5VSOBjaqMM/g8d0OjUIHndOm9BVDd63kj+R83lhZS06y
Wllc6ADcgR9z2a7bV5Fthe0gs/sACfc7TqriSYv0/+YO9H0WpviMRcWsf2wqcOV9rhX7chjMg7S4
lNz/Jbe+KShhPipnIXFWSyrLQr3HIgcEVq34nXPQlR1VtI3veTsI8BY+KkntOrUgQctMhPLMcwsa
sKFTSm+dc39ju25FWb1HModyTSByojSPLdVGKz/oxkYCeL1QWPpUqGk4Uuvgz8sdiGglpPhC17A3
znwYW6pyFMkDek2ehrd5ZG+sy7+tkst1wk6DBEB7Y9kN66JHKOMuUhuxfiaFyjzAszNqu5Mh77Lo
nZq8Tvo3Wf0sUzuW9dxrqVnV/bTHn/QU6JA80q0b89bw3/yc9ZOoNYNRCxp+jqY96wLpQvO5dT63
6n6Mn4Z8o/lxnZECRSLpAI6wqPoz25eTzdpPYsuQLIxdZfN5THLLDUowhIJsbg9Esz6rWcBdwJXy
rjfKyavwst3f3x9XmQi/Ab8YxCFozyHStSrKqFqYAKe0rHPK/UgLyk+yr/8egdI8dzB4M2SNljl/
kzDaizyPMzf2uZQl3UvY7L6clltmGTe+HCUKMJnUY9CdWR+pTdF0BUaJHKndsJe0P6Bmn6XopD+o
UerzTP/nY4WKCK0NACDA2bS1Tkkf4THYSwnTZsuPhkptO8daUC/MLfPE601P+42HC/8Ebgrw9HL2
MPEsFRWhdtwm+6e8aSP6/NE7RTgbO/EqBQYw/zbOeuOrDR0EmTjJMLs2ehVJ9BkE764c/v2SXyIB
XaErwF9/ey1v1kPEErf7RVwl51DY212juXIQpG4HgNcXqZAe+nYWR4RWUWsSo7Tvutzg+Mnt3f2F
ecV25zmtY/nF+8LQliR8lbjKiOdJViDwZpwkd8AiKss+h+ouz/SPAlJgdbBmvyrHl9jIP5Tj+JHG
3YISTZNq45dcVfcWlhCX5ZJ6cAiumQRmUAEjbVTnzBuFRq+SNw9Vag3HScuTHYl3D0VQKPuqDawH
ManKw/2JuBUeui5qpnwRjTLD5RoLzaqMnZzw0uAgExk0fmmRBuaxhUOw8zAjoGzmuDsaG8O+ejjw
NKHJTG8Sl0yKDavzL+amAfRvdGd9ehHRV4MqWzT/sfMHYWy8Bq5HqFNwQlEDTBi6LGtEmpikBJmf
ejzPDpqXUofZwehJ4gs1w2rQKeZJHgK3G/f19ZYi6AJpwmwKR9w1tWEatHAwAnU8K8Z7gFRcp0hx
v+bmtJF93JhGHndLLPoUi3z75edrOhnbm9AazxXUMkRG3M7OYQcD0FY+KFG1kSEsB87lja3DKoO8
uKBCWTXLhfJm+5aB3DViiKczhJDngS59KeHTkm8pD98aFGUv+BMY/V4/BUY7riU6WtO5aaCnDq9h
CFY6d1ukaP+dG7w8Fd8GWx1+nQ3gHR+D6WzNIQvBk4vad+TgpKXZf7n+o26ee6l8LspjJG18u1uz
yX21kOQXBNqajShLst6LpJ3OofkQWdJDnrgmqJL7+/vmXL4Jstpnc15ARZSr6Uzh72DpkZsO01P3
HIS7Wdr6bjcWPa4F/J9SChIia4m0ER6ZYyX1fNZicJfRN61RPVn+aWkb99WN5AliPBcIEvwgcGj9
X67D2mKF52Y3n6UaiJN1sL/KLfwhvyA9RG13l6cbV/41CAB92bcRV8dkMqgJIgBEtLp5b+vF++51
Rm3Jo5SBw+ZYPGNcf8xHV+3/p8i0A6iZ845h912ONU7q0TSDYT4bLyLPdnV5yHif7ylYmsmP+h0g
oGZ+n/1rpX7pb8EKA2cMUfbqUkIeeJgqBS+fOKbQF0m7pEw2juUrewA2HoQdar6QxEky1x0fZYqT
yFIKmQ66tjOk8ixn9rtp4SAOn1Hf8VWp84Q1+F34w0GJxjk2FX1v46lGnGYe9p0lASeMuCIBxzln
dCBcGtMujStPZZlHkbkr+37jWL/ONPnNABzxr9AAkK+BDTxm9B7QjHwu4ker71774phnD439s2pO
+iQ2HgnXN9dfgyqIVMtaR+P48tODi6qnOg6UM4qGTfvslL2blbiU+pPae7mi7azm9/3T4sabDCKg
hvsXRFRaX2vacjbraaskJiEPo+Pqc+bGDcbAxZfmT9gGLgoK+ZPZPdrzXhOoHvPeNTiSRVYcN37I
MrbLq2ZhJEICoDy1KJytlr1mdDYJtaGc82fJPs66QqUOrfnpF1LC8Mna/ENl5jvF+ue0ZAnL7Qac
hKr9umYfpx07sbOVc9ygHJA8JdL3FqPI6CWSvt4f4fVSuoy0urn7Um2VeLSY6TZ2ux9y8FGVP+dV
4oePAmG1+8FunJhLNHrWKDvx4JSXX/Pm5pZ7q0W0lXE1025+cdggUP6Fga9arCDiJlAy+R2wk+6H
vTVG5ovOFT0lnXz7MmrkIJ1j6Ll6ti0YUs4+bF8tLAaF10U/JHljQm+NkTVLU26RP0fiYLlv34yx
lqNkju1CPWdgZIfBjxoXO2YkoHZZ5UbVSeoTN8Uz5P4Yry+9hT27iE5QMdE4oC+jlm1oTnOcqudK
PoEM65Jml08fg27YyBZuzCVxluEtqH8SsMs4lQDUUJm1eh7LxrOLHyEGTHFUAsnBtc4xHtGYvz+w
Gwf0MrL/i7j6emk+9rNhNXy9InGTFJ3zws37r3TcJc2rxurQS77eOJihWS4lAFcKHcDofsGf7fir
Maon4RzazB0qTCpYZk1kHfLAPKSq5RkaKPotMNjNFQAGjONi0QVj1V3OURFnamd2lXoupX0sEleN
az/fAyFVKoTpKldYkGa3pBhvVK6RIyARWRrqS7lxdVSFk1LS7u5Zd6HxG1MWb3Sinaz5JW8N+TeP
AASTa7ez0OPNnOP9j7T8t1fHJHcEq526OZDkNRlNMeph7upOJeWyDXQmmmI/izTZ349y4yLC34b0
AwkbhBec1UU01NVsZ6FgJcT5BzHO52rWvCLqfMnMIRrLfE6NMlmzcRjfmtlF05O3OrgoPufqe5ph
PdQSJbRz0f9CWW4gwiRh2Otqoz/ZLubE2p9GUv37o70ZdhEl+bvNgBKol8so7Cu1bGqJwiQoehzW
G2nyRzNz7fHBVL6WSfnJlPZq9Ixa2D/nXWhRvomsXUYuAD0nVhIY52Ksati0Q+OBhpk3jqxbn5Nr
AN49ljYYAa6mVUsjLY9FaJxjQWsugQbb/jdVDxJK0EHf74Z3VWwdNuZ0SclXC5U++CL+BJQRvsYq
ZZdng/YRW/YcNK68a6cPKrKBVXwYik9yau2HOXGV1/sxr/cGTwObu44azyIXuJrMCU6xhHD9fE7V
WNt1XWQ+NJJVP/x7FJrU5EqLVtfVDpxCfdaKsJzP6kyOPEX44CDD+69uGuQjXKM8iKk6gshep4K1
QOs6qar5bEpztrcjFF3sUYs2TpPru+wyymrhF5lj0gXnrdFjjvpsYQazw98OKJ1qSw+O0IeNubsR
j3uTggLtY8hYayTd6MxqKpJEOYtYM78XhjPtld4mPTBEWLvADbY8wK+f3CS2f4Xp/n+KuzrIFr+z
mqcNSRf9c2DRog1hdCHDJRVV+++PBTSQ8aUGYqWyzdZ14jAfgZBh1HWuM9m1psANx4kr6b0R/Jnt
Jy3e2GLXk3kZbrWrx0oaMgfAKNin2DPSyWPDeVgE1/9exL0MtBwvb/IslZK03gayBa6l+IVZ8HMY
xbPbqa6KT7JkPUmSsSh/di+6+DbgOHN/vy1Zx+VBQvSlUAqPnRfYWhbDskvTSchzzxkE3d9T8GB+
K9M/CZpf9+Ncnx7wCha6xiJDjObqapRpE4WVhHHdea6DnxmIdi46kW3ccNfrkSBwyWiS8gKmknc5
lQr2aaNdZPbZSbPIA/HHmGhCAeZvh/9lPG9CrbI5M8tts0TWhb6SnbuWXua7aERK9H+YtTdRVotw
COa4LyYGZIts37YzHn9bekW3FsDbOVt9GFSam7wP+DCZ5edSmXsZLcLO+mibKSon8af7A7q1q95E
W/cJFnGNwoRkQCE3bfZOJzo/mNsPkxM8J/U0b6yHv/+59eqmKMKjCTW7pSZ/uSD0uamjXqvs8zTl
voqIlmibU+MoOzm2/bl/dNrugOHbg652nvyYTKkbdcpBKbrvTiy+lu+T3vrjJMLV5oOm8PihhxAm
ykumme4kfAsBIVbBYQKhX+hun/SkpO/vT9iNJHxZyCo1HTILrsTVJTLXEXrB4GzOY2H4RaQ9RE22
T0LueNVvR18XD13zIWkxF78f+C9w6nLubKyL2bHUp2ktrKnxdRqbE4Ij2rmdahRYvsTOEcZrVnzI
yh8yYhqB8U4Pf6vlf3nbngbtfe986JMvlp0+9ZKxb37PyaOKvWx3DGxIYLH86/7vuz5QQNmgAkn6
Q1ICwPLy0zbSglqVSu3cIyvo02ajYBXLW/CSG9MPaNuGnUiWscgkr7KeoJIk+DeRea600s0bvCB3
vA6tz9jz1R+HlzysNw7k6x1C5wEVJxtBBXRz/7JX3lwHTgFhJBA1KIseDXDJrr6UGfUqOfkmVU6/
kSBf02JB9vIIgQBP845ZXB0wepcgZBOZwJYSdVflM81BNT+AHeEl7Kg/wV/FOMHa1AT79CET7KC2
TQ5G+WcU0YOmlhqaDWn9qCv99DjVxs/73/hG/QzgMUYE5GgA8Mg8Lz+y3SlwckRonQNbeRok87lu
xQfI3G7hfFZ5MGFV65tNdxRNukeQMtOfDe2xUeyd0r+oWwDUvxnu5Y5Yfs1CAgREuwANLn/NII2D
IwSdavXzSApiw8r+5qCS60EjM7qf0S9l8JxXq9tII69OaCTLQHYw39zDqFWsTujOTNQGDR/nPPf5
bgq/4vjrScWr9f9IO68dubFgy34RAXrzSqYtx0yVSu6FkNQSvff8+lmsAeZWMhNJaK7QQDdU6Aoe
FydOxI69p8/wnN6f8Hm5L0Y4myJXDQs95WRKuZcjBBmtplnUWIA29G2dv0JAbguowyYwMuXf1E/3
rV1t9YW1xXWtSJ1f4Hmtl0z/24y1TcsW/cffZ7nC+4au4gIMocRGA93cJctOuhyWVOmjkFiB95Lo
o11yhcrBD6td4wO6ZYXMFQgDIJJUYRfrJEYtmtdC5BF+V/BUbKTsl5KunIgrr0eqaoZAw1JHEMUr
6XIkMgBoXSx84UXT03rTa7lgK72cHu/P17XXk+kiJgcivcPqaEG/NANKvxIyRRRexOopol44appd
xz/QluyazFa9jVyABJFWlul6o/NmMTnuPOhA9C7JXBGNEUKtUHyXPki7m/6zmtru2l+G9A2xkRVb
1zudAgA5RjY5mF7W7HKEZdRFsZBNgdtnf4ZQ+my2z2LcboCFQMalbvo14cHrlq3ZFtkX/m8QmbSi
XBpsq6CuJjQ+XJUzldY/WycWXVRT6Aag9X56arTfPZRibfsJ2D6Kb8CYheYR8px9ONcpvqHSYBRw
q1qJ41dk7dcYJ25MPvgbEgrzlc/7anEYp3HSPSvsQ9f0nuLCJyGjoWr9p/C+oQa2ub+/rvgCubfJ
KLKv6DNlGy/7MIAT970H67ebda9R9t3r36bxadQ629PrbS/tJ+2/UrBD4l26IrPfWeXKkKmpX7tC
gTtlEm0FzvpmBvr6a9DA6xNGTMG+n4kU8XLqYmOICECPY6pErhSC26szMrXJ4Fkrt/wVxTIzwBbn
MJNZB+u4zK1Oo0dikTZ5V5N9m47uTSLGx/nVUsAE5QunJi+PbSFujK/ekNu83OWAejaAr9SHrT/5
KqZg/Ihnx2I7RrvmHVU4QBCibdJw7VzOjuvyVgDYNlN+00c2k6gsbmHgQ54RjGLstoFTZ69qXu3K
mf5Z/9XK/cFLUYdYcUA3NiNAMB4+FDooCy5BtkEmS8lkmLFbWQ9B9VlqT6H/0NRPoENX/MB1KZo6
w/yH9kMU4rj8Ls9l4KclFJ1e5gZ5twO/Z4fxaFeMtJc1u/Arl0cr29DbxOMXycuey6H758Eyt3Tg
UvIAPgic+fIL2jA2it4rtRdBsJxwHLdQzyTkNyQ52Zsr9e/riYV0ca6vAOifo8vFUvr6GFeyGXJ/
ZFqzC1MhsMdBk5+8XKKlQK1VV21X+cRvG4XiDfL0mWprEWROSTCloRkLL2EhwR6uBr3pZJYvbacE
CKo41rXTgKv/ct/JXHt4IDXk9iiHc5yvTpiU651UyINAxsGsJicrQk1HNxjKHjx8Xnt2PXoW1bpQ
rMUt6JF0TeLuxtZ6Z44GZDAT6aE/cLmw5ENSVeonvsDzg9weEjgCQKAFTxmpaKfLOKhdkmYbATJG
O0tjmGT06kD4Je+1Bnqf+/NxHZ6YAKcQW0DcgbLXMtRHqRmVXVNM3EAcpG0myIODTSrSRbtW67ph
iiQdfVrvMsLmsvkg68moVoEVu/WgKJt4xoQNFT0X5TCuMV5dszkwJnhPQPzBtoxTnTffh/dSLgAO
C9sodQvgCg3NDWZZQ1dYOd2jTqyC35CHN87xE06kGzdZZRyaJN0X9c7Qcruqht2Ylr9q2tfklbN2
/V6YKfSJLaBxApZ0NeOS0iVB0KSpK3oWSpNc9dK+G9ONVwDI/iFVrWNoOwWho2bfGI9JKvzzikPj
ZM59UQhG4F8Whx3vqjZybqSuJz6omcqZSzbpWini6nCDdIb9DyIFc5YQfQ8lP8y/r7YQGKGVQVyj
PgSq7LT12YIbodVcKp67+3v4OjBdWFsMSVOFtvVHP3cnszuaZW+L3rEYNm8RBH6wKGgvsrIWKb5T
yVxcf7NNKEN4Ds3HxljYJByrO2uocreGMsEOpC7fRnJ2puHpZ6WO9Y7LKnyMuhB+4DYdN8pYg2Yx
DOg/RSvfFF4k/AwyYa1OemveydrC0wJDEtifxb3ld8rYjN2Yu1Rq2EWhQbdi0xmAb6MfQZ+U20ld
53iTOUzLqaC+ACsgaReC9IXRyoz0uq/13M169By0WpWPvkrTYtmnPgmR2j+Yvs/tJQjCRo9T7xGJ
2O+5ZJTHvmzMvyubYZ74q6/hK1BTRuAOcMvl0S9E+HaNUs3dYcoPpaTb/rkai03d1baFhFKsP7QW
IiQbhGbuW7459/NDBQYBEaWMhWO3wpFW98kvXLFt3up2jLZeSV+0rE3qPspEA8q9Kft13+aVT507
CvDc8+1NcmjpvjUBDJUwTbkbkhEElh8hDVa0glPRE7C9b+oqBJ5NUVkElkUQxmvgcl71aawJeqTC
NbwfivymW2/3f/+8SxbrRhPDjNPmDUb5YR7qB5fRS0hgJJZSuJrlGuYx7zZN7Az1p/FV0DZoBd+3
dmOxLqzpl9ZCedL7JDEKV01eNaSLtXPw008/ox1z385VvMFDcn4xwJf/f/99aadEKyXWzLGAIHwz
QnzY/y255UX/FYI1Jx7KzX1zNxbpwtxi85uWMBK4YG5CNC363K6Ve28tEsgmoAb0fBI4LBKflmCa
WUjS003kyhbqz/r4EHt/vfIolY6OBGJHI/u/jwjdBPi86D2BbWthUSZJQ9cEC2Vmj4Hgb1V0U/53
FuY5/bDx6kCE8cbEAm0RwjaNfUhTRtKI963MG2q5vaml6VDKciGSY7i0okfJaMVhXrq+vgsgxU3O
cprZg7ECRb61AT6aWUxXB5dOXtezGYQUm+whkA/3x3HLABh4gMewM6BjuAjbh0YfCyLY0jXN2pHS
52w9eLtxn8zE9khs8iwArrA4mwliWxqJh8o12geYyVvV1o/9JiZmU4ydGJ4k+YAq97AdDlb9Fgbq
FiX02O6dqt1o0o5sa7rWyHtj8S6+aHmssqhM68Go3EFoDmIszhvEzoK/nbiWlLzhlwjL5uCJrtW5
Y+Rym0Rp28AjacBD3Y+O2P3VzceQ8EGKfHjez/eXcv5diy1JUwqvIOoK8CEt9RkGUU/KIi0at4Xh
0iG1g4huHSWHJKJE+u+m2DKIVkIyQA1jcXn0ekcqP6gbd+olR0XPNOKdN+7vG7mxSrSgzoEPRT2O
2GJrYnc0J6Np3BS2yjilCz6Ofxr5+FD2xcpdf/2KmxNU1sz5T3KAtNUi/Iv6Gq8Ei7WLqsWjVO9H
g62pvirGqxHrTqpGuxheTk9QD7Wg74NkjVzxeqz0FZIMpYMDzBa8Vpf7RIUrEqLwsnb5EOB2fxL5
sydsBuRE78/p9R7hmQLw7p2GjQ252I+weIcReny1KwlQWWc5DJnyXsjXEi7X1yTAGwZEsmXWwVyy
7zUwPctZNzVupkZ2L33OoyNy4KMCv/SYOaV6vD+qG+ZIOKD1AlyWP8viydAoSkMRsyFs0r8I7Q4M
Tlc7Yvu5cqZSXKuf3HifQMjzP+aW+RUJrkbYwMfG1bPfY9Qhjv1Yld8l5I68TRiax8hT7Sb67/4Y
b6wc2l/v/DkkGujiuNwhXpxUaYUKmxsi/aV2j/Nj1itWtse1u5rZLzhqZFRIji7jTylJi2LMvcZN
ChpBaZvuyaB4GXDUs2cUK/7qxp6faceRHKIUyvtxcb6bjkSRGfatO0bZfxPMAREojmqSEN1ci+Vv
TB5YsxkGRpmbsc2f8iEmkHoxKhpFbN1GfbP88tdkxT8G/99rh7zRKN6TieIZSUZkYabVdBTqo7J1
++jZi1xN8V8rbSsID3r1V+/p1PZJ7FvSIZpQSlXyT5l/uL9Jrls05y+gsQ0eMjpFIU24HOgketAd
tnnrWmYC55vdi4od+I9yvvO00zRtpiRzKOuPAXyHp4aXbmE9raGNbpzGi2+YN9mHyZbl3BunoWs5
/CREmqdWSZ5M9G9riA+RAvs+iWu05LeWl5ocT1YqqJz/hffOW7nuweC1rjwegvFPVgR2ke9WpnZ2
wZfXK1P7wcgi4usyeEzNeGjdpH/sDHAzkjNo9P6Kn5Rhn/jHSv8avt63Oa/WlUmgVOwpivdXkVMu
IxieQjvGtg0dBQUjBFCyr562lsS8aQcKNWiDePMD4LpcsUm3gjTRldYNI+tnj8yMGQi/0ujrqK4R
Bty4aJlFHRV0eHbYo8t01dRF0iQWmLKi/CmMn5s225a0lZK43PSJse0nij8tbTKdB8fF8CZm9Yo+
9HXEe/kFi3UU6qHSQ4Se3KSrTpHcvGnB2nze3I8fBrmYzzYyrT6j6O3CPbutpcC2uidV/1+OY/6I
D8dM8YIw91sV9ylnm07aGv3aMK7TrrM3gRQInD6gJJo+L020fSgiKWbN3kT9nJTPoU+vrBMGTtE8
kLI5aon+kIWOChAacPRLbGpPvk7H01AfxYLCitrZqkC7EzIvZr/yMrp+ul5+2+L2SEruw95k+OUW
mWSeE2f9LMVvNEzYg34aK3klxri5cwHt8ERCXgzWtXlffZjvoI7bWhH8zm2bT+JIZdIKn71wLpHL
z9PwKSNhM03FcyrW+0oTDyiur/Vw3jqmXC2gUwBycp8tgkQdFohRl6feFfrKRoy0lntbqX6ra+TJ
t7bvzJ4PgzMIY+SiL0ea1fROx5bUc4HxLCqOxa+pHO37ru3WJYE8DI28tJjPjB6XNhSojivZiAa3
nMptJD4Z8nZoTsPgbYphu6ZDdmuv0JVDnwlRGznNxZFPrVbwZD0dXCHunD6I9hoNOTiZsskeu8iw
S/gixXFzf4S3YqmPRhdOoBKogyRpPBAl/gninWFQ1P6m50cCxvuGrsvM7ygedARmOAeopcV69R3c
mrmOJSP3nVkzNTOrQys2n+mX23jxLzX7njV2GdZuSK8LonZ7XfpehD9zofuhh+Z+gs5Br7LtICVO
oXi7Es2D9rUp4b4W0/39j71Ge/GxgNfJcM4UNjQBXC68pAUBtNusRSoe2nyjf0N0xh+21pg4afKr
2aa/Q5re/sBeMXi/g9LuVp568+9f3KkX9hduEza8oabqz16I5GNpCK/m8O+NmPMYadIVcVHkQJcZ
D6MKpUQry8GdhmCD5tEPU3nRteY5zd1gMu0agHfe/gX1tjUmbW2C5828HCD0kHPFAIwX7/PLCU5a
rVVpNB3dpLV6RzbHg4gmE61jivdZCLtfogIXgd8I+7CUy20gIifXGtFmmKR+JRq9ccY1evSZDLJk
1FRmf/bBY3YCAXGTRnyJKn4v8z+i1Z7QIXN6Aaj7D9Fawzne8FvATSiTkGDkIbh8vUCFpql9042u
bBSO5A8Htdh2Ru8MQWJPARRJ/gPYirH4mapfq9Jyq5+t7z0k0Rrlw809TlcjRKckvhn64t40s9pM
/Hoa3SZzI0g02sCWlUej25vGdmx2nWHtCygF4CI8zk08YrgTYamS/mSav7Lbb91adItQuKN2Arm8
uHB9HUqefiuOo1vnj23hRH+KjdXZE8iXF7nbGs+T+c3wV9rUbxqlc4lsHwgzUJ2LM+YJ0wg9TDpB
JF9sB7TIghbGbPjeJ1J7oFtMUg6yHfuTXaCl6BnW6hP9+qoERznTbiD7xAosUZx6mA+VoSmTW0Zf
YTh6qn8yRY9lZJVO2ZeQQBeOIDqIfIF6rYSD39a25P/XZdl/Qfzrvse7djjQtZBRgv+IdaBH5vIU
mMqI6IwsTm47gGfSy+lIK/E/c6dQJATGRw8nbd9cp4vLJuh6TamaSnS1yHdyQ7aT1P6bdJ//fSh0
HTGjwKe4SRcxlxmhFaQJpegiQvvYy0ZoK/AP3LdxI7tCBxrvZ94jAKOt5Y4VKtAltCeIbtA+eAM6
wQ+h8NxELwmk5BMxlYLYZqCudejcWqV3ZXXcB+W3JcOoXESQaXtYRUNmtPtpjLeoaa8BGW5tS4ic
6DsFjj1T0FzuhSA2tASfIbo5v7+KvT3IhlfE+34WQbi9P483B/TB1GJHTFaWiE2iia6kTttufIZy
1PnfWZi/4IN7N9E6U8pSxYI4grooc9tSkpWo+9ql8/B9xxCSZWbPLULeIAplo9JSca5SxihhiMjI
StM/D4SHvcqDFAIHiqLLUqgR1J2EFdn1ITNtqn2CJNj9qboeBr+aK5m8EFU2IDOXU2XVglBHdaK4
IkKeUVJtezDtKSXs+2autxdBB2+TuZaDs1++14aKRFfeTKo7Ivsai8dmCu1JewjjtTLoDUMcTjDK
c28lEfzigjOEVO76WFLdrCl3kR6eCs/8q9TgXpv06/0xXe9jqBUpuQJpm0G1y1IDT50shWvYcLlU
7ED8UeDZ7lu47l2ecVvgt8i9UziBgfNydZpR1bKpyU3XUJwhfWrK8Vx7Em60t+w6ajMAq8JPLexr
QKLPFqTbKx9wPZtUQ3EJQHNn57BMX4cA/4dJDS03qJ/bVoQS91mvEJcIV7BKK3aWfVnD2Pl10AWW
KwSR44WR3YFLkq1jl/y6P6PXgd88IJRsmE1qUctAbBhFuRq72HIL63mUH3hT2x6kXm32U/KlI81a
n+7bu+5wmbfH/FYFUAqe3VisYK5rWUzzueBqQaMiRnWopQcx70+VKdpt2jk0icOlQR/VszWdgSra
tfBf0Svc+XRWA/cJVyKgGxNAVX0WnKR1lmL34qJUIMmbKz3ByciFzST8jFvlUAnlNvRGoOBAIVZh
YFdriyG6EmbhO+og1Fwu97Cp9ag8++XMWPtqjbAAC37VbDpD+NsjI3h/um/bmn0MUT0LLF/aaqq2
SgOz119aUxsfwrp+M2skL6qyMnaRpiS7++ZmZ3LxoJnbj6GSAmdHSEcge2muKlBcaioNSsduU7Tw
Yur7rupeVd37onfxmrWrXMHcGzPjSalKgMARF67NLwq1qemofmmNb7rxtSv9R6RKGnS+M1R88SSO
2q5N6PUIsamiIsCbBW3SZTsYAuM5mQTaM6tugpGrbE4EX/uq80o7TUbN0SwA6vcn9frIzOPk1Mzg
dDLmS7/ax5lUtHFjvpQVZHTYPOSGXu9zX5QOFCofldaLnoJYaPZxnn3PeS07UKagnhlM+mtulWib
1CcK357r6UiKl90qlcXVpTkLOXK3zOsOB8+y/mv06IbTKW6+RAL64in0GX6b0iiXvq5MxRwKXW4w
DME8SOiH+7CWU5EKUoeKjw+d5DPj/TI1e5jzOiShmjfgtHb4qvwdj6TDVBRd75u+utwY4swRwtuM
bh96Ai+3dl1ZatC1BUySUdLvpIqmBzoGzJUg6hrciBlegcRPBNZM5yL80Cy/8KpEtV4MsdJ/jH6L
75cC1fpmyFP9q2xSnObY+9a3iR7J0m69MPZtAV9T7Iaxp4u2DQMjOQRT3u3TyuzXyGhvTQMs0IjF
QXhLCWf++cdI0q/FtJ35yeEwm54gcM/tQB77lcm+NQ0Ic8+YRsBb5LMX06DndELWsue9gCooHiei
Y8uWqpgiMWJItj7p+T42RnOrxr32IilA1jK98J2mT9utYEbGtmjlBLWweI2n6MrngCGaKfnmxNTM
LbLwcHU5FLEYxambynJyVsNA2vte0pw9X6qdIKRPAlQxfFNmOYLppjfz/i68Omjv5pHsmcVSgIEt
pz9oQ7EtAiDMRmptsk4Mt/HkheTjyn9G3uh4G5NITqOkJcNvfLnSYxkm0FaYwQmG4/6/JCXg7kKp
Oox1IgK9Ddqf94d2/ZrE4Dy5M9JxftctbuJYz7Q2Cf3wpNe/1eFzj0gYZFC78K2QUR0Iyp0nOIK6
xplxdUOi2YXLYpMBIMXDLnaaH6BGUMZmeMoUFbnIUvZ31dSo21ivCzscszW5u6t4Y2FvcSP3yCIU
vGsZpfFY9p8Q14nBrWqkF50UZYD7czo7pQt3ybU/BxrEdbTSoCN4uYaChHRJS1fTKdVI5GSIO0Ud
HbKq9gvCrV9x4JsrAcCN2SSWgu1wJvyct82lQblVVaFsk+SkhE/ShNjbdHob62FlWLe2yoWZxSmU
ylqFpzpN4E7190C5jcx/lPxwn8fb3PechCJeq5iHQjJX3p9Xx58J/Ti+efwf3B+88slgxEJ8EpEl
1IbHKHHLAbqVE3ULG15OHf3af1/CjxYX904vxI3KqUhO1fgiWNUGKRr/WSh2FSqF9y3dWDuyoGgQ
kgY2eMUtJtUQ0BCRQzk9qUgxT124T8MvStq/TPKaKM2N9cO7wz8195AT3Cw7S80qsppJjvPTmBsQ
XGgO8xgODgTxURrBj+1keWNrEUj2+0O8TncCB56VAd+7dglYFuvXV3ko98ZEt3bd/CgHZ5xsyDcN
aycH2yY9SklpV+JeCpODvkq5cj2/l7YXK2klzQAPuYTt4TWASybJDmmLsOPXlTFeoR/ex4j+GOkY
qkxLMsQsyhszisv8JEinGhXXvPb3g/cUWY+Ib5Cto73xpAm/71u9dmvz4P6f0fcV/3Aw0vnF2rR1
fpIaYSPEFodDddLqKIkwG0+VgyLM9/sWr4/ipcWF466CIfLFiWF29dkXk400PWf1rgw3Yf+ClgTg
1f19g1d3L8EIlXW27Jy4pVP28uw3aZF1XMz5qRJ1p5OEjW/KhzRbIaG+TnHMMQ9rh9wGOQ7QQZdm
PH/IeDMG5UnwkIQiVdxteqRpbEWplW1T8nf1EIubfEDEJlGG9Cv45tSpfaM43h/vjf1KRYguTJqV
3iP7yw/JRi/k6tSKU6j2PBpm3ZgHsLNwaq51XN6YWZ6o1N9gGqTOuMR85QWFLnI1xSlvRzsThxPq
8HYEFPf+gOaZu7wNuZXIuJNzIzim4HY5IEtNY23q0vJkZkm3KwMRZr92WlNju7EvadSgqAV9B4mi
pZU6mMq4CsfyRNlvp3n9A72W5+hRCMfvkmD+HJNpX/orZ+GWX7swOn/Uh+MX9P7Y5mZdnkYhP8bR
l7IiVVI9pEJnZ9VgG1oLEPE4FE4mCG9+FZ7uz+ytBaQ5ZVaIoXyFUsWl+U42hiDtpPLkNRp6zY3T
de22EfLN/4eZ+aFPvpTSwtJ7exOJFatQy1MgUBAr1RKdXnM3Fvp/9+3ccGaAAv/HzsJTm0Go9dSL
y5NmHOWyopvrs5TBcfmUJy6NZSvwmPm3LbelOfN7zJ0q4PsXa+e3bRoHWlWdhjprzmoe6V/aPLYc
ajuws+dysY2k6N8VSQnRqHpz2uiMuOY/MBLyb6WaVictCg5o8mZU/TTpNwm3WPkEvQRBfjtleyFZ
o/C5MbkQJFL8AuBBfWpZcZUo8ZoFbf2nSctRpDA/d0ivboYsPmt0t4SNaTiWQL3q/pJen/05Yyxj
lKZnHvKL4CamiJsmQl2fRqOi4iwlwZda16PzfSs3AptZcIbgRuOJTD5xcUdkZSoKYaoyuHSMD3Uw
6g9aaYUbBRl1esnF+lNe9sOXSGjNTam3wi7mEXZY+Yj55rvcUHwESQoUEyBNpVxyeRr12GziRLLq
k1KVso2KHImfyvopwb92nEaQYUY3N8B6WurkSZtvEcu2SAlG/9ywMucxSJHxpCNhD+Tl8jvyGm5P
Xu71qeU5vKX43hymKC1XruVbK/vRyiIO6MyKSkZIhgvKrn5L/A5ryFg32/uTen1I57Fw8c4SADQ4
Lqx4tHbVYcqcSm35qDReBBeB/juSg73v+5oT6O0KROLapWKQI4pJQJicl8vJk8swVQQLg5o4ohIX
SL9lyUMF3a/WVA6v73kehzoVormZdq4ZX1oizWbQFFI1p7r6rxu+KO3PMn2rvBWfemMCL6zIl1Yy
0o+DUubNifwRlM6wXNsBok/Q5aSynakxiOsMzvv7q7bcG4QjVArngjvKHrArLIY2VvRQWK1WncAd
9MhrlDCnJYG68ii8CtmWZhZjk5sim4bSBKNqonIo082Pwlj/x+voQa3PRvBnHOsjIPL8H/fI0u7i
2p36YkjIV1YnS//SR/tmfBuiL/dncPYVH33Ju4l5DolEyXcvHZqvUi5Mar8+GfEPuUbGDzgeqnZb
kOKQHwJcVzUbBayVdVtuFhl8M36DuiWZizm5f7lZRtQvPM8juR4mtvY764NjZOqbEjlNXbVWYpcr
6OzS2MJdFkkgB6kvNScrIaOxEzNVLO06G8WHqkMvwJ6EeHwYBtzDQc0GQ98KclYHTtNWsD1phuaF
e8SRu7ldrpCTg1fWhukkcUh7hB6iPbYpulqcDrKeAIdQCr1OnHLqpr/3F2p5ihkFCLZZ3IAsFrjX
eUo/RIA8u3y9SabupIxdtBcoAuzjMXgEYB8dvLHK1i6ZG0s0nyzuOjJL1JUXez4s8l5Jk6Q/0Roi
P4dpI7zVY2oc9bBHNVToas53McVgd+rOUeJC2BSFAnuZHnUOZTHZySf5EBWF5GiCIB8jjBH7pPXa
dy5fw8zLTOmDHu2MScCXXs6LL4zqgLJJf4paz7J1OX/UrKr+jtxm9YR4tmIP5Ky2pZ6HR4Dw0kMF
pfIKsuv6DM0gmbnoCUqGa27hhbI+U4o8l/tT2Kv9AzmIF4HezW9qVTTbUBhytw29N8NXXqR1SY/3
gtTlAZ4LCbhecqo8K5fo3UQekwTtleEU+XLpVok37DRZGSkiBJNDkCDuYoV2l1YSuidrQmZJTzuE
K0ur2KZ+0f+Mkih7iRtFdqJegOAp0Xre92hUKIhO23GPaAvCiji6ojIe0PkoH6Oii18g0OmdxlI9
mxcJNGW5pzm6OH7Sw8nadWLnH4ROf63ysnOaUdwKBGh2nzbw5mdZvvLuu+GfqclBxAZh3RxkL3FK
mR9XSSCGwymwfrW5vPFHxIGCLxD/H8xYPg0eoBV5RyT2yhfeP5Y3jsmF6YWLplQIg/aIylMmay9a
7L1WuvRtsOKXunuIhT5acZxXAei83SnAzq181EXhyLzc7nUBe8ogJsNJiiJ0FNRNBC0cED8nkRU7
FxpHafKjUAAm8NXd/aFeFW2Wthf7XM261qiMbDh1xogeQklnwSRvumTfCj9Tz3Bky9uMGQ3Dah3v
+3BniKYD5lNJ1hBityb9/XkBnxnQ+GXsZEXi1KHazHpHrU2HlchF3CFSMNZ/qbuv3P7XMQZMSnhc
Wss55FDKXc64MVq1UncTBywSqEB5mnTQKqv6930EUdCcJFF4wAD2v7RiKkFqmZE5nPRUO3cBSlAq
TTf/qRa95m8r63hj+ijFqGDf8Ff4zvnnH66S3PAbyA718RQ25SEMNLsyv5TjUaWzYOwFW7KmB622
3AzVk4DqI2MdrcDOjUNt/M5ArmZVsr//SctgGN/NS5FXP5hMMmPLOR6HytOKMpxOvqfyPGyHGt61
pHkIRy7i+6aulxNTGJkHz+W9fJ5aKBIp2ZROp3jWjwmJvrdermSb+1ZuBB1cRbgjmu1B+vIKX8xx
p2WCH1bSKfa7ZpskYXMsRDW3C1Pt9/0oyOeR8i20gr6/80vF2Oi9amzgZzM3Wjd1yEZ7xlOUWv3O
9CrpKUXaaG+IveEEVYveTSC1ytmCCm4l4nwXTb28TshU4Fo0MqHAxJftwl2RILtuRspp9NMNKQN1
G6A9/Fdtbb3YaYZdjU5ko4pCZ2+4gaIn+zbN566yi7Vs3o09MfcQU2xCxAVC+/nnH3bp1Oair0uZ
cmoIRbPiC2JJlbUG97iOqt7phmdIIAsFmOLSCHRUXVBHqXKq4jcoWnbRWG+THrGYYC1OmQ/wcmLp
iub9NeNLQEZdWgoVaLEbPVdOyXddOBjbcj9G+6zakf4RHqbc6Q+aZKdrxH43djspO+gEgTqCNlgS
CEV9yHKGk3aqNP1hLEfV0bTY2t7f7DdWCo81K/vMqAZEgS+Hpsh9qA5xZZ4aqas2Rtwk9lhVT1MT
rskB3rSEs6CuBN8BMd+lJVXuEnnwZfMUaUK40Yyw2aitmm6snJ72+4O6MXM0l4kggKFGoXNk4fZF
pW7SIDLMk1CqCFaTfUKJZ1hTPbg5oNnrwTIE4mhpxRBqpSkGwTyltVIdO+K1EH/bRl8bSIjP90d0
ZYsIcWZTpkzMi59M/OXkGYJfJEWYWKdaFvNz7Pm5shNkc+BQ04ezpqZ41f88bzoQ/6Ao5i4Q0AyX
5kI6XczCMASi4sS2ILi2vB+G0iPbte/b1Fbi6TSWO7XtaHgqbb/y9vzVthMQxvFX0JZXa8mnzPqp
73QSoCAXaymhDRvWXeKfx5zm56mu/saTv0bo+v7SuDjhFB5EjgFdX0C5IPi+HLDRtHlKM1BwHsOv
nMmjprrCN8RasxrilATJOfWoxZ+L4CXzR0eunn1ZfBx0pzKtlUDtyqnxIYCOmXiiYXCPi4UWpbSu
I9zauVGjQxAm4NurpqCfzMjsOFRWDsoNayRf+IfHB/XIZb+D4ElCQodtdC67yWaLA2fqNiICncn2
/v69aQiiZyI/XDHomMv5xXsVcVt50dk0hcdp6g9WOv2KzNgx/LV22ytIHpsXjPgMxlEgAuF1dWlL
SxPVpDMtOodRcBqK7+m0F7vXNtl3wy+N4ETU7UiC8hxQ90SiBJwaeWG7Qk8x+qMLyen+yK+YDd8/
B6JgknhkWgleLj8nS1tprMUuPo8EHPuwjjLFtqy+sIs+eLBQQP40DGjxyRapykjKadjT4uDYd1r/
yFQGjq/Vq92DVxcaDlgCKTn39MxEabO7+XA/0ymEdNigxmevTz4jfuPGZrsdxc6WP+eV4ij5PqOW
SMTSmWIAQ+RkJ2uh+fVraCajISkiUmig3reUbIVKNQkaGPHPuf7Is+klis9lvA/UY24ca5ltKFDo
F+OVR9i1IyU/PGdFaOoDrPherPswcug/fJOXfHwmZrPDmd+0+NsGa8CQG05rVukktw5siuthEUF2
gS9WGiCtcyiZg1NmIk+dzhQ2K1trdgYLr4UyN56RgsKsBr9wFkVkqJ5m9snZk1O08HaVRs42aI6Z
tleEDPKG0Uk62szzwZaacFOZj13yHzivTQUiRhWeUy9eOedXxU52O/ktbnmoCfgvdTFyPdAKzWuA
3yVB8mp55rHLq99av9My63dZdM7oebYwIjH+B1mbJh5396fk1sQTEM6sf3MdctmDIgh9pnd5kJ6z
AQSiNIzjTvNhYbtv5YY3o6l7xscg+EHianGko0jNeilt0nPaJY5Shsdx+jyl0auQ/n+NB8ABnZ9A
78gWXR7UjoJVF6g605nliMEdG39Y2US3DgR5L3rUqaAwlkVYFkpTr8hhmJ4rMMtO3eu/vaGFpFHI
1rp3bp140Gd0uzB53ATLCDBOQIS0ZZGdx70I+0Gv7+LxMOhnL/zUyidh/FyK/37a4eABucDwAIgs
afIMxZzSFGDuOe5kDb2aTrAtQTmK8tv9DXGVReSUIyzHlQ15siQvN0Rh5f6Yq1F2VpXPzRFSaJEk
lvXWtE9R9amSy5Vh3Tj3F+YW4ZlXRcaUjFl2FrWclvhR6TZt0fwJxwGZ0c6qHhTTX5MMv7HnscnD
m7w/ilFLyXC9qyVPmrAZSX+mNtlpauFo0zn8ZxAmHgRmb5VzRbAA8f3SqXleKqhJnZ390Gkiayeh
vftG48n/4ey8duRGgm37RQTozStZtp3EVrfcC6GRofeeX38X+9xzpotFFKEBBMwAAhTFzMjIyIgd
e2e8XEWek7d37o2jfhFDMccf+LZpeJuLDoOXmREk22nuRsnkPyihGu69Ju4+ynU27MTJrI+9Lw67
xqd1VBWyeigrWXYMQYcf2Y+Hg0rB1Mk1RB4qQakPEO4rTKeqljNEhX4uh0GcuW2Dndzrmh0FUX4v
prV0srweCiEflYJMb9pDRbw6hNYw7otijM9VVEQPdRlqdgdu+TWRJsPxWBQAcD1B3A+y5xiR7GOV
osbXtXSYhLLZ+YIc3FFOLe5kSqof6qmCRtpo2+PtJZtD+HLFFDqtSAICX6WeeRmTKpnbhr/M3VFN
06PiSdlBQO/F0QzKmkOaSIeuMqpXK2m3/P66WIxvoAxNJk7nfA4kl6aDyVLqVOUF1DLrrEpOJ8lH
czr3oTtox7iKdqU4X3fFoUvb8+2vXvN/hihIk7FLt3lhuhDMySybKHd702Rw43MXFq4xx+SNu2Ut
lLy3s7hAZa2VczQIc9crD0r8mn0QVcE2vK/mzIvZ/dNsUWPOv3u5m+/tLfy/YfTUB3GRu1X43eye
e6hKrbsYLfQC77m9hCtXDUUUEHQzmS3/t3CcHHlRICRW5pZyqJ47M6Tab6I31ifN79uWVhcRejeq
NfBFXmlmeF2aJ1nKR6ndQz5ojkl3VI8CaJJ+Ulr9AlSo3qq+vTHxLheSEjCzF+R8cIEuNk6wOhLP
TiBABjupOPthYJvVj1B96eXW1pJo76cnU4sPZu7kXrDrSbgjWzvxKrVj4c5vHbJsOdw11sMoJnd6
h0KFBqbAfPn7paFeQfbPVszNp8sjZLSTGXpanLtZYzrFpB/qIt5NFP0Fsz8UXrkXy+AzUzAbbr3m
ZkykQBpH4kS1buFmZplKgRIVuWsCzq671AmyP6H1U09eIuv59heuxad3ppY5YFvkWVXJRHStUiri
M8xKUtI/mjoQO2WSqz3T48jZJenfspTON9d7w4treaDZkAl1TmAcsk+T3tqj9FCUxW4Ivybxr9sf
uebhTEGbMzeJxPzwYj1jJWsnvatyN/BCuyg/5Axkxh9EM9rLVvjUJ49i9dflZT4P/Vxa2TO0FNmb
S8/huSMXehsX7iQZNaQ/5SnT0tSWlFJ1EgRG761OQxs2noRjMEzDqQmC/FBaGTwAygTlmh7+mnqr
3dWl2pxMqUtOmVd0J5l71pOCdHd7gdbiNeQh1O/pTnNZLTNnS/Soj3FVeIPVMYOTpmczYSzQzwXf
HoJqC1q69vLh2M9VflhBKaosDtaUJKjiemnhKmZ9kPpPcfot0c6eB5fEBxr+bf6jM/1dYQJp3ygO
vk1uLEMPWhWIVQBLRm5t8R5pi8wa8fPCbaZi78X3vO8/NYrlqKG5L+X2Uxv/gvFBH+6G6rlMWtv6
OCX3o5Y4PCnJivv7QDwKMVoP/V2XJPBh3vmRnQpbtA3rSzSXW6mjU0xfzvMG6lBbljjwOzu/OwbV
wFM1YaIAiYDJiSo5uQuI1vYgD+Wp0bTxSY7G9BgqrbWjcSJvTBevZhMGp4dRh7m6uoQfqG0ptbFQ
FK5a+PtSOtXItPvnzLjLBGd6VowRtZGn+Odtv7zuLnGM0BQRZXo1DOQvAzB1nbGZzKxwxVA6gAHO
GbL2fyVBYZu+9rsqhtQpB/N7nB3iDHVg03/s+97pi4k7S/jqw8Cjlv6pEP7USmybm+QHa4GF4U26
07zRJODll6e8gDxfF4e2cPui/05+ZTlCzbi1aqbNWS4Y5VdiEyBNJ6h7oc3rw+3Vebsll67MTlC7
h+NlZgC9NN+YbSaYWVlAQjfBDlcOKZWyyPTbbxZZ+kNf6t4MvJ9QgsG7T11XwotjdUp9bqJILuzR
8It7Ua39L0XW0hDFobqHQVaLfu6ewCKaKvG3jd88x/Wr3zzjZYk2IMuXc8d6JPploYr4kTze5RpS
7aVnRxnJWu/v00+Kfh94zlSpDnwoG9fqqg9zpSLdDtsx8XlxDzTxEBuRJReunv4xvMfAnOmVn5Pi
21SZDh3YvaXbklk/WVt543Uyh/fOBKUz5cKsOXm5UWVSl5mR4sYhgCq4HIzgV7oJhN4ysrhRzSGx
qIYSU2XXn3K7e6m9R7837a4qdlF0SpNX5ZuhPcSUCYHC7PKCN9DGtTffapeby1sDoAIdfiD0RPfF
d2qlpzZjX7iDmhyUtHvpxC12lpXCCO8KqHupKKFMwaG7tAGjqNgNVVq60hg4MdD5BIlc0OjnMH0I
fDiWjNEpxc+5t/Fta8tL6WdGp4G/ZHj70m6aKyaKlVnp1ppFghy0niNoSsnUl7+Jw5z9YbmOGncU
0YN3PVoWl7aqQWghD6xKN0NfKGzUxwLFQoORXMEnupfFqYiEe9mD2M/KPm4c0Pmuv7JNoOd65uFB
KejSdulNYzkw9uFa4PAYXOWWNMRAB9QU2RazUEM55rtah8Iwqutknw1h5ZhjX5/zuoK3EX05+/Yv
uk5R2fA5m6IGTrt++Y71CA7a2Iulq2TyJ2B3z3qXsf7Gz1wbz5manYxhK1DMe7lcg7lsg1EYDvHp
yzXQ5I5R6D4v3a6O9kYAc7JenMfepVYqlyPymL5Ntd2J4TrMRlRqvGnjm9ecjeGQuRY3T6Ooix+g
tCDBaTHgbHpLWpTodpDoXLTof2x963Xux5TyO1PzT3lX5I+aNJ9iCbbtLp++D0PEzfrH75M/fiHd
TUblVEr/EOqWI6qjPcTpfd2pjh8YXPficdROQ7EFKVn7droBiGiSrotXtFhtXFplbCSly2S+LSYi
ip0wI2QbK7z22bDlzSU6YE/kvJefHasJvMo86F3d6451Idu1aP0u1OLETO7+tgOvhSwKMWBj5g1V
1SXZjlqKSji0VuWanrAvxcIRO9NNmsoeUkowUye85LkAhWYZP+rB4bbxlZAMqHXWpgUCRe62uHoo
LecGxFwVIJqXXP85GhsX+so68pBnRAMlYUbFluGikMVsEKe2cplcFGQa4NOjnDz6W/iOFacAqQNO
560gQtPycruqelTaqZ0qNwH/Lib7EVZV1Apur9WqEVIpaqr0+YBeXBqpRSNMCvB27qRWThnADk8j
tN+aJlldsX+tLOvfYtg1utqyYlHaHYxEcETlTyn/MIP/sjPv7CzzAV8My6THztScTQ9yDb+yrehY
xFvBaqVrS1ymPSrD3EzAXBY5hayN+iiX8e+EPjEEB0pHpTVFaBbYg21BBAk5YHYkswpeu8483t61
9fX81/rCNZIwi/sSMSEXBnhHUSobxB+5PmOt8FzeNjUniIt7YWbZZ+SbGYIZ7nHpINmghl5eJzUO
oosHpRSSoyB3kH7SmE96qYA/SxZnXcL0UQdEs79tfc09Ffgy6NVzJ6GZcGkdjEku5UD23bF6Bgl/
SLrInsZ8w8rKw3OeQgJG8kboDzL+0owgZXUr60XtlqHEdFDZHXJFPiCrcK/J7cHyhYciPUFjcbb0
dhdNykHThNPtL12BmMy/ga7kGz08nYbL3yAbUI5IZlW70JN+K8xHDdQtUpr70Ups9GxantxFJqDa
INuyUWd2KZUPwqScgso/dNqLFGw9x2eDVztP8k7eB5nLFf+UnyPdC2dP7QrCdBwRijfHJ6X6YfrP
ksi0/cYerO70O2tzjvbuTjaDSBYSIDyu0BQMFrWxPepuKudb/rx2dOYnyf9+1TLNSEQhItes3caz
1ezFMie7kb9mmxHiuqDJdtLEpJ6tQHq3zGc7sVCDlqFBl+Qcqn157wdniDvsWlL3o7axeOsf9a+x
he+Eaa6lmo8x1N8t65tvvtJ6Uyi+3fbRtVgwd9yYLAc6h7r15R4NZc6lOIyNW5L/i9nPTvvagXfq
h6MYv8j+fZx/vW3w+mDOcKv53Wzx3keKaHGVh0o3yZov5GSlpRP22a7WSrsEsQwy1RJP8UPUlkct
Dm0NuMDfjvFBhDh31ecxGSAw8nK4zhx9P4xzSh2J9UrCElWNXXfy364pEHcoa5lPIV2CJ2yxdX4z
auKk67yT2+fh7J9b/WB4R0m4V5IOFeENtNzVKVtYm3f43SlLYqGNR1ErABu5ktc6vRrapbyFr7zG
B85myLBnsDG7Zy0cxcgsL/Iss3BRoZ/nBPTSSYzybvBFweaNoX7slQj0MQ+pU2pm+VEWZGFvJq1y
qMbmnoustKks9Ltgbhnedqmrczn/NCAx86sWUNGyMD4mEcIcEbKxdchrpsgOCtEs0ey+Fh8Vf8PY
dfnl0toy8WlLza/aGmtJwWQVXKFq1DjoVjhxbj6KeWdXlIKaKLA5u6UhnW5/61UivLC+2Aah6aek
mYzC1QQPri998pzQKLY6krOHXtwTWAEdQmWbwKDBI3LpUybZgdl5fKOZHqfiFGmnTmAg6JzS2DA2
TsuqLQppMyGiBLXO4pYQp0jPg0ignGWMCIiVzuA9mt1DLYqnMo9eQPxuPZpWt5D5fqQgdDIEalqX
n6cUY9RaQ1y6GgPhjFD+MqpPZS/tixglpV1lSPt67Ju5h7FnDNu9vYPX76h5cREc4BaBSJDe8qX1
bIS5Ja3YwkCF3Tz/AyR6l6vNS6Dl7hAJj52BUnDvP+vTFlva1Z3yZnkeGGD4jvrWIvWa8jyVtNgv
3aYUjw30LMKPqraO0Aydb3/jWkwCKSChtYEACgx6l58YBRW8GhUPfzFBi9AvTcUJzIreL92ZjfN4
fSA4zWDl4S+aacuXxeuuHTvVzKXSTaZkcgaj1Mkymi2dtBWXoVz2RvzEu4qmz+JECEmicx8ZpRu8
1G1k54Np98kR5tkxUBzdOwzlwUyfEuHz7YV8Y1m7PInYxVFA63OnMBVwuZJDg36tVIc8CyqZBn1A
BqkNJDihWAhHaAVkum96xHxr3O96BuUZKkO3wDKZqha75BW0IERYflU8K2ow7KtMfJlg4zyNSF05
vdinh1QoD6UnksWo4nOu+sFjPBoKdB5JDyeB2h3CypRswRCqjY27yjyg2GC0Z27YkadfNeynqexM
JQl40ivVPqqCPdj0Qw7z6kfqUS2qdLbcdvvby7nmLLQGLR1mOTpSy4RcA/Mcm2nB+3uyQLqKDMQ2
k1hudJneKM+XmwadLNB9Ot8k/4v4ImRVDrlFXrmydu8HyZdhrB3AmTNnLmWGY1NEO12woNTpdyKa
dL4/PQUTczrIO5jhT0VP2UWmS3KnoC4YJx+KnmFY+nVF+fX2elwHBAUkLhNWUFGT1S7vslhJCzqY
aeWm8adpuPdfPQZepI15z+vrGSPc7dS50dS44p2gbzpMlkntRvY+ls30EIWd0wbqHbXJnRVsDPde
Rx6MMTABIJXpeBi9L89L5lnM/scVhRxDdOS4PImRR5KyRTy9aob+CxOAc/V+WUYPGo6OXIuV20B1
sZtyM6Rir4gnxnu3OCZXl4/H2ixRAL3/8iFbKZCFDKpUubV8F1oi1CwnBMztxP/iNxuLt3Yk6Q0w
uM78JCX7RZALw7L0IxhZ3DYUfqUzwXNgB4jIV3SwJWqqYvFFLLewZatGaRMwkwCQkkmMyx3Lp9wH
8Uzhw2iPngeHXxfaEPzkjkK+kRrHuP112+nXFpQr6f8bBMJ5adDr9aZIJ4EFFTzhk2aVPwKp2RVV
mdpG2mfMWSvmRjti1SSc1pQjCAekVpcmK6P0s2guBJTxWd0nBLhGAiZ99NPNOZ75n1rGHpjYoJmE
AWF2mEtTkKFLNHl44o/D95Dk1InUgxzrO0k7B6Z2KMVnq9oitV8Lq2CLeFaRM8Jdvvg8M5AbRcrL
2qW7S1O/2Ul/yy5H55z5zHmwdy5p0ne9/Cr0O/NMlYaanOk5yr4P9SkBOWwFeyYO94GfOWqwVb24
zksxCRXL2zgxV/C8p+/eVaYQR+pYKbUb+tqd8TXK26P0nED5CDXAZ94iG9fhlrn579+Zq/2kNTxP
rV2xHm0PhvWuhPwizn5UyqMk3xc8kG8fg1WD9KTomwBhvkJmJH5uCG0h1ZTztengm7FJemHGR+R0
05PVD80+b2goeIjNbISZteBJKjNXAGhK8Wq7/FSzUiLInnRWtm7nzCmoD74Rpbvcb5Ld7Y9c88x5
JGEeBKcHtnxcdEE5jJUXNm4y5uW+6eXMNnyC6G0ra9foeyvzr3i3d4o0SbFoRY2rJ54dRtpeDZ59
/1WF3+Y/GOLOmTEkMPMt2xR602lW47WNW4mlIwvBTuleQ+lLY20ZWlk3VNGseZwCpCjglcsvCgur
ihsj6NBmj6a9GLfZk+H58d82oxnVmodyNLSnZpjgIlZ1idcHfgddMyH3FUyDOwUIOmnB8faqrfgb
1Z55RARKBOY2Fy/MNMmsSimMxu3CzKYfabNqitRt7M1KjAecxxwaYiU4w3LAqhNVb7TCtHUDHVlM
oc0ip+jrPx2gqkPKiM5D0ev1RtBY/TIqMiQz1D1g1LrcpjhKZakUAmyG/zTBByV9EsKNF8iKb/PA
oikG0xbz5ebCBGx+9WACrHFrkeZH0mvyTihAjbUo8uxqoC8by7jieQrdcd6NdMlg/Vv4BHAIa5QD
rXWz2ioPY6NP8FbATHfbJdY2izMEIyQ8SjT8Fi6heZPh6XHfUuCAdsWrHvJJc5RnqSwOZpI93za2
9nhkhIKQ9oYCY5bicpvqohMDP9R610KT9iloUm1nCZXsMquknQQeXk5QWpCllYJ8SMRQvutkvTtU
Mdwot3/J2mcDZGf+jzxkZuO4/CGlGtF/NKLelRo9O6oCgNVKGnZ6k73IevxhxL03PHSl3AtkiDIS
g5BMXMAzeGnSqou6tlShc/Up5O4ECberpDA8WEXc0N8q8qe2ycQduYXwxH1T3Ke+xdtaBFItGsKW
QOdKsnnxaxZXj0BVYuh6vXOHRix2CoLd+063BAc6j2w3xEp41xYKUy5t3d5Jnb8FyVi5c4FjkEyA
spw50BbmrbIJ8zRNezfjojUq87tRPzap7kzNn6mcToEnbimfrn7wO4uLQM6YkoVuIxaTAImK7lv5
GnvVaZ4zgGrJeBiDL7c9bCVcUDFkNpHyEt295YWbAwXOPD0f3AmGw8ztrcH2RooUWxqhK5FPpdjD
0B8jrdcTKYrRaRq01YMbwRjbllBOxNNdJn29/TUrVmjfoSINdJUi0/KZZwJYqhK5H11EVB6QsB12
vprshabe4mRYiXrctujCgQljXG5ZmRP7xp/g65ncqNOFO2i4611ZyOVG4nVtZW5uo4JLBFD47+Is
lno/lvDvda4Q5gDOKlvdwuFcLxgWaJLxlgMzztP+8rSXgS/4voe71WO5t0rw0IYROQjfbYWV+ZF2
+cyZDZED0Uomt1sqt8akpZ00NL0rjo+CEjyUOVRZU/Q8d5Bku5i+ZcFvr/+JEPPG/bT2hTMCX6e8
yVpqiwOl+F0gMQ82uNVYosfYMH2XO43557bjrewUWFxK71ADwDa5VHuoOwH1SYQwXdH/UBSR3U7/
3DZwHYnYJaDj/OuQy/MCuNwoqeuiSs980a2MvN8Xkajy2teHjyCWdlk66wWhnbEfei3duAzXDJvU
33hYgSTiTrg0bNSalMRTKIL2NaGnOegD+iGCM4hO2NGPTraYQlf2i54fO8UgFzW5ZXMoNL24V7tg
csuhtcX+pMedPYzH26s5H5yFNzIAQHWLMzzPZywOVkwxheOaTm4+ntL6n0BREQD+MJeFtXzD1HWA
ZTKehz3VNDTPrtjrxiIbesWqJsDa5mFIuuep13c9+jqGMJ1vf9WKE6poR1EoZQFh7lxkC1QuKzMU
O9Ht0sRyjFYMdlVVFhtHeWWD6MEw3we1Ae/tJR2NZySQvFuD6Ppp72SJO/mlY2wRt8zuvNggwLbQ
I+Lz8NAs1RDjsBIaT1BEt0z344SaNWLsfoIa5lFRoLxLvb0s/ri9eisbBdYLtl14aSDaWNIMgm/1
4lgTRLcdNIQU6hTyxaif7Fgvz01siRubteKCNOqg9IGeBvb25aS1J5WqWuql5KZPlZY5pWEcPOne
BF4yZFsj6mu2YJGQNUIgz/glECJvZauoPV1yqRmH4bCrh9AJ4+BDId/3n26v4jW1B5PqTOlCnawi
NEvv6jJeKKPURlVSy24hqEdveAwEH8qnytZhNSvEf8bahvEXZgPpoGb5Y9J5ezHI9lNfnNtAeir8
7iB61pfbP2olhr3/TUv+s1Zj4CwfCtmNi3A/hbvBOwj6XaMeU/O1VZuNA7LSMJwrXxS+QJGyu8u5
piEwJ1p3segK+inxU9tTXsIq2UHHY6RPsfBKI4/ppsPtb1w5/FwPyIHMYmfX0o5hXql9Y2SS26Rj
YPdGNzBm5ikb0WzFky6szIfoXeXESNXOmOpIcufvyjWGN6QGivzJ8eXRVqINqMSatVkrkkDAo4Sh
nEtrKdWoIC47ya3RE4Z3XPYeGaUbml1ab3jIyuGfnzyzhjIFZm1Z2ZC1uBA9X5XcsDL2WtTFsCtH
HZS0IAqzZKvou+KPVDVkog0KvAqX3eV3lVqf9droSa7V1ztP958YNI+0F6n7Lgmo0/TubddYedOR
2jG+ADMVfTvqQ5f2+sqIkyyhMy5T6yq7lyn/o2SNk0njWdP2Qy7AggezZ/xgxdZD5w0bTnPNekd8
m/sUaCjNyezyyoiMJtFNv+T8pb/GyP8ywvYF1ftZaPS7wlDsEehJXClHMqdDJIk/6mF0fL07l7kL
w9VreAgeimemNG8vy/WY1/yzNOI952bOgRehqk0QsygN3vV5U+2UBJvqx8p0pf6QmN+iKNgHFFtp
qcS/W8tGwrurQM0mrx30n7X4Gzbah4hxFs/a+mFrAYQfBuYSOJkFs8hiv5IMuntgQqwX74oRLYrI
H3dRWNiG0e791rRHFWaCZDzWmyotK2HEIFWhBDvLukPmdekqUtknamP2stu2aMZ1QlcCFBa2FEvW
jhtDJrCZwFIwz5FdWul7TcoAxciuWn4e+min1RNVBuXgZVs0PyshZP73wemCOLqOxXUUKgEq27Kb
TcouTv0diAY4Knw7hDWiMPe3XWrdGlmyKZMy8w69/K7UHxQG9dm4NDKNQ6mF1t5nGu4wwEFnD1QT
/gh9kP19JoEAGww0tJHegNCXRkNdjwPDGGUa85+1zNiBVt23wmPftEc92yrIrODKuF14LZI+z++d
5Qy9WgVtg+ir7ErCtM8RgGohP9B9ZT+J447hY8fTi5MePvnhD6uI7tr+VyGdeoXZ+bHfOMBrXkTN
gmlensbMuS1We9B7qZzkSXbN8WzVX/ruJTI+jVtU3atWVKoJBpAnbpxFlJC60TKGBkZRMUo+St3w
qFRpftTM5h/P0rcAD9cQZGLSPK0BVxQtg6sxlFGP0jwmYrlpTVG6OlrxARTwQavju0GsP/nhc9b9
LKx906r2ZIl7OWl2SWrw/8bOKLf4kFe+nROqzq8JkVf7Uoxnyvohi7JEdfP0aA097BaprQ0vELDc
PjfXWH6wQO8NLRbZ9zQlS4YYQ+q90IOl8OPd2KKGag0PShZ/Gs1nuAAq6ZzJSG9Myee0FjZ0ZFbe
NUxpkmhwL/O6WT48I6ObCsBrqjtlnr8Pm7w7eVElOrkKuvv2564E2femljAOlDhDsYwG1U1z8UEY
kpcY+q/bJtZ2bh4VANMFKJB35yIowDZcpKGqumLWaM+1TPc17XPhPCBzelC3C/Rr9thCijy8CpmZ
W9jLUIfRek6P243ZvtKanW68Fpq685uNHtTa2r03NP+Qdxmo1IpxRDxg7UpYFbLQ7k339tKtOQJH
HTwcEQ7g+PwL3lkw2yrpBrnWXPo0JfqdBlDZDYjN2jGnNv+vjcVyIWhRGGJaaRgY9mPhBPXZEuJ7
yasPo3guZBCqU/FkJbt2+Ghp3V1bfSja1148VMwg3P7ctZ17/1MWCyrODLYpGANuyGSfy7UzL2oI
f721deuvLiyXFIk8VNQgui4XdtTqkTcjC5skkNhkKGy9ytFGyXQ1kpC7UIKjfcF4+sKIpZcls8aG
5nppkyR2LNXkmYVG1dGouh3DosO5N82OCCM3D42YKGcJOKXiMYuQt0bxYKrBFr58dYW5nRn5g18T
mPnld0OJ5I0lPFpuLqu2Md17wcfEi5z/tr7v7CxKdWELWkvsLM2t4sJOo+8qVFydsJFtrJ0/Wov/
9zGL05G3fuYHFUb4kFr92ZtbaN+11WKlEJmCIZTxxcVV4FlAR0Sr0t3A+llJE6i/b5PS8uT789d+
T4PgLTZCl0Zd9XJXPNhZulDNsBPAlVKjm7BH6qna53FYPjJrs/Vda5WRudRIj4WxNQBbi+0xirqp
IjHU3V78JtfQ+BtPRn+f1dlTEviODgViPOofQ/0Y6XaqGSezOXevagz7xz7bovZcWWT08/7nxkVo
b1lfa9V8ijJIhlyPp0+aPwuVtzOqJ2vcgt+vuMuFoYXvt1VrFgAXcBfdt+koQuL69/c2jkLFYx7Q
Jx1cVD1jGtPi5M37KA92EVGTrl3Ne77tLCuhCyfhoUhRBxzMsn0BY2VjekWrw+FwpDFsh8EzXLIb
kXil76zRdia5Fmkk6FcEZl3RBNrIE94tk2h86DXvVYDJZteVwIuMJBPhNLYC+FBVrThLnWke4ymG
/BUUUHz4+++lFgJAggg6I/0uD4cCXHLMu8RwJevV0FDP1A/lf2nNgPBgtgfihpmaY3kJhv3Ql0Zj
UEk+w2SiyPdevQHkW/Pz9yaW39H6RSzlmLAUCkeB9KMtvrYJsH1pA0O8ZWh+Gb5LGgIpGJgDKA1X
qb7Fgbmbule/dbt2q/G4ZWd5vQmeLppti536PPXap9Qfn4ow/N2JG3nWmse/X7lFGNYyM+kqLzfw
eKb0BrsOTGj7//wHN/vXA5aJcNj3iSflheFGIs1N1Kq68C71dreNzEty2UugpEfLkbyezgTufLk1
Rtt4ejJaVNsQOdsTkWRHj0dlX+WT5YQA2oPQD06B2WyV+a6XcB70BwoJ9QsZ6bLsNSlN0lp5prhI
7DlB9MGg04l64d9/HVN50GOSe8Pbtgh/SjQohqdWimv2PwwQWT0F9vAh9s5Nv+/yLeTcdYGDFxB3
F2PIcPaTXl2upVhXZWfIg+LSEmSOLAr3cpvUezU0dgVs2FPTbZSAr/0dg8Rb/sxPxKVwoDUMFV0Y
SXH7YR+1bgXWPkvufGtLVvP6nprt0COhD05JakmKrPgwLOa0u9wKyI3DO9C0FV/awk6vf82/VhaH
qgh7DTS9rEDp0dlafZyr54MPmcy4EY7WXI/mJq1oGKyobS6u3aROyyiCHchVBdFJ89YOc8329A0r
65/zr5VFRuMPZamlDZ9DT+jQx0+VgtqAVNmlvpHVb33OwsmFgId7zuS4i/fZbfYclJ9N4/vtg7Tm
AfrMOk4FgBtvmQ9O4xRqjcJBQh9avY/SsPsw03VsNIfWghHPcabMeSuTIiw2JrfaPpGnRnVb65Pp
f9AYQHy24DQp5O6TLyilHcrDsJGyrx1a6MzmtwexSFyCVZSyaKMOaQEX0sW9Wf2GfWpK4RDtxh2q
lofby7jmE++NLSKE6Q11EhUCPiE/FuE3tTgHyJdrGw6x9kkQ9s/PSNhyKM1dxiGha5oJzTnVlfvo
szbsJwsJtQdJD04NvYTbX7Rm660Kj6oMA0LLLVOSMmyJQSqjZGH3Xc9T21d+pU23j4qNtVtxQVwP
sAB5pghj/HwM3iURsuqPqjlEuut7U3XuE7RDoiSu/v575ijH1AjQJULd4tRWzIdVrR+TdmUtSK9O
czupcnIdFkjBi/7RQv/r7QVccQnQz7C0zC1hSv6LzdImNdaBvhpuwemDriXVHKPU7hP67Y42iqf/
YA0k2xvHK8W8hQM2cQ+/Z421sdHgUOp82pU7lAyG1hnkyfxHBxexJdIxf8EixZj5JFFTgjWJg7aI
620bKqM6cUsJJRPMijOltpCdo8x8yr3oQ+VvNXtX4qFMFAHny5wWZI2LbyxRYrfSWlNcT+p3ev4j
DQZnGrbQyqv79s7KYt8ypZnKMiduyNNJ6SQ7a31GxzvYPzbuka3PWSxfJA6xFjGG40rq1B5SKf+h
9wndLq/ckidbeYQD8GCr4BMgxkvicuWUPsjbyFfh1h2O6uQKY/ix9Lv7jFpJ0jxZiiOPuV3G2aky
Owg4PyjoNfoOglVTmjhaWSobj775265ch5kVxvpmCtTl7GEmp5XoFZ4CAPOxsbw/YyI74VOgHyfP
LWqK3nHv/4cTAkZg7hjB6gLJ2WWYgUOCAaO0oA6nyLYhZocu/pSOvwMYTW4fxZV9pYAD89RMo0mx
ZY537+IZIrCG2AiUckbhyRRc2gadvvH6X/HRCxPzT3hnIprGIqqVhtf/NIVHM9PPVP+6nRfBJ0C0
yTe+aCVCz/DVGbADyzi3+KU5v+shSTE97p089O8tauy2knlbZDhr6yZL1O4NOF+IJ4vzYCL8EjZd
rLl+E5HNR3Se4YjYJNZfudjod5BVzxCEWWbm8mNqnSR+7DIK3eo+Yog+ySD1EHI6eq/iUB1v+8KK
n8/YfWaiwQbR2VqsXApaNlETysye1R2ZHHL6btdU/2Tja50EBxGh9fjzf7D4xgM/a1nALHj5eYXV
+52aY3H05VclCOK7NlVe66oxHEYkuIOSMDh3oyAwDwqR7G3ja34JdQlFfhYYkZmF8ZLkxROFhjOG
6msqfx/awE682okt97ah1U1k8AfZLZ5ljGZffqXO5JeuTlTyhCbZN+LvRvlhVM9N2x/6fmNBV3AJ
OueY8j0uAzxTXxy2xjSiRIoptZndeIj68tXXa/TUfudZ6lC7cmphONa+95Gm+8a5W1tO2un0ehEj
Z652MbHYAqL0c2uCjkjPUMxG0FHuPUdrrA+mFP65vaLXQqzILr03tti7BmFJhu7hPtIhuwwRQtFF
cZ9qSfFgdJL1UwLBeQqVUP9oxd1dl07Fo1C38fcRcbVDIJlTa3ukrr5Tx/IWkm11HejHyjSJwZUu
fToKeqkfzARBljL/OTbfZb+FLiD9nnqbLdn5KxcXEzUL4FDwL6OouJxdi7yy/J/Imo+oG0w7Qdp5
mXFqGgghJTvIShtu4d/NkB5k6cftHViLf0Q/Eci7Dop/qQnTmFM9ArwxXDN/8gO4wOW7//LcU2AV
AqdHv5IS+CIRSLSkoaJKfctL73MQie3WcPbqaSHqMCaHMhDwgXkv311No5Sl5tAhniMK/hHA8Tmx
EC4xBSeGAb70nWoQz2HVOxGUl7fXb81LGAAj54Yfja1bBHaKarww59OSe3uGLnZSbdiNegc/w0aU
m4P20kfeGXpbgnefaCWdEHf/j7Tv2pEcB7b8IgHy5lVKXzZV3dXmRWgrUqS8oaSv36PC7p1MppBE
38VgDNDARAYVDIY5cQK0bWeXgCphiAznUTNQOdFAh4fFyYGlqAatGQZAEUBrgQt8wZdeH2lvNZNv
VIF7rion1IMSY7BJyJr/ReEOvGH/I0Ye/za62RLZDDGk8fyXvDXEYRTjL9AVKR7FtXACBNoYBEQ4
DwCE5Gk00MbUqBJ6585Lw7zLItHw3b/bAgZPAUBHqgwaG/P6yKbZwkTtnOIuaQBQijYCXiY3QV5R
aP/uo2Fu6F5gTg0fR0atTdVINIR77tnT3wUCo7l5SIxwLlT7gFZevCs5khEk3Tj3eQaNeHP0/NgH
dVPv5RvPPE9eryjXrBjcf7IwUyS9O4HosQRoMTi9s0JzPGg+1oLbh3/+RKDzWMBpSOgwZiEpNE9k
CEB78eEoQC1kFaBTJ3MTGQ3Q0o3pqaiNV6wOeCYD5ob+J4YgpFAs6Aw/8U1kyHX3qzRc4EDf7iu0
emoXAiSFsnSe9cSGAGp8Y/y5tQgeqeN9GSs+DkqgyY+6Amhm5ao+AwF2W02Fd3a6o+H8reZHLFdo
WaDwcMtPlTzclRjJiduDZWhND1W4S5Ot05RsH+Qo3halQaO2nX70Ze8ca7cM3givFO5upSEILA0G
EFEwhJY36+itoCfJXIz+2cnayBymQzGE9vwZqUHoW82BkDcz/9E78QDC0/vHu4IZvhYtuSaz1uqZ
ehBtQaZhdaemmfcGYRvMh4lfhc2jNBm3qWUfigC7ehKuqPCt646dX+gMgogGfCrXjkuwTDfrgfkA
tJe7fkxPEycnZKvbDq1RO3kwXfKQLbNWmV/GJft6X/+1O4JHBrEPaqbLaPO19JrbDGsRJ/9sDtgZ
zLnJIqrrqiBr5f1EzyZYdsSA8xvA22spGBPgZV4Dc7wQEYzNt6zkOwHGjAxkT3Qn+r/3lVqLbFEB
BqMiYisMCsgZn5O5TBsTHRhnAGHHN+ZvyhJ7BA8Avx9Asbrp3GYz+5+0Yfxc1WGDnWhDoKqAr7lv
4DqA/0FSFuApv9aZOdgJm04ocmrC3YpgOKSIrvt0W7nuMVUNUK95CQAqkYBBIhrNkify+tplrUBH
nY8Vdr0X6Ojw1nKOuVm5O9PPVW/TmudDvgeIB6qAy2DltXLTpKUadgAjTwmAddCdygpRFcX2ucxU
tCtWNcOKWGRDC+rBkV4mf+BYCjtAs2noDl3rARAuSiOs00dCXcUDtYKUh3leCJPuotMB2NQi1DyP
BnWyUEzcPVRO6bMQwJFyM+vzAP4Tu91YKS23xphvHTMrQ6vDstqk1MNiBoZVWOBZEIlnvPptVW9H
XlsnhPnFQZuyDGv9WkUUvHaFl6NBb0gHhZjMNEfQ8tKb3AWaopw+65Z5xGkpHPS6CEQ8Acg9luGb
68/NSF1M6Ja6Z8rdP5VRf5/0SUXtsXZflj4ysNYLX6Y8TWSmrB27zsHZOyJCu3yP9v/D6CdRajT7
ziSKvv+aXaEquGQPaEFg3/G1SuDDymkJJpjznAvjybE42h1TIPa2SaaffByH832ftCoPHG/LPmi8
cYHkDoJ+at0hQNRILDd0pnlH2zJsy6c2KHb3Ja19LNwXjPZBMcRakhHnGvieAIFFfDp4dAeczRC5
bq2iJV/VB9G2tSDGMR8ueYCqdabSrZbYpxB7ZpbHbjCjuUJ6xANFCLSq0IUoKY7zHUqN0UUjByyj
w4aCNif0c1fFk7Lm0hAlIiFygJZz5BzPXBrWKaGA0CSgF9Jc7AQh3jzs/CBR5SoqUdIXAhpkQF9q
ibZLdy9y1w97ip0yfJwVAepabo7hfUxEogsAvgCZUj2pupG5doasqHjNhr+aB8Ay3/NxRz0WYmPr
NqCvqQqIsmoaqICiY4m4FQuhpatlBHUWZBDqVOUp75dho/LVJvaD47bx/8LW8cwvJLvLThzJNEid
iGnggCPpNn+2CJoqeql4FNa0QdqKqBRYNUx8Sk9rx1O3CfLROw91dxRBs8uS9L0i+iMW0/28r82a
C7wQ5UoHx4XP6tmHKGa3J8f9Q60vZl/vAkyfZLlC1ppaoNcC5zQSPwyxLn9+UdLAxK5RGTm8hNnn
j5SezBTzaWMdaUCE3Ndq5fqiFL7MlSD8A/hEsvbBQ5dysgBfH5sidnqqP5Jp+vfhIOQOKO6DNAdx
NKCL1+oATWtNVkOC89jSfTEHeKzB/xpNWhmNrP+TWwlX2MWaWhgCgGFYKB7a8ntVADpU92MZnB2X
/6lpTqN81ILo/tmteAqMM+JJRPcKz+JHoHvxlXIDb6JP++BsACcf6pmZhq1LP1W2s78vaMX0AI8N
wP0CyDP4DiXTSwJSz8RqgmWnclucgkbbuRDGSywYtr7cl7WqVIDa80Lwjn9KpoeAspqCZgrOaR8D
5FIYT6xXBCwr1r2E//8jYlH34txYRijG+gecW2BHqPrusKcYRBLFhgoVX93aySGUX6JvlOsQIF6L
Mkea16KGNoP3c8isU/m54U04Vz8Q4ihu0ppW6FOjvwSCetQ8pY8ksNkbBKx6cPboY9M+mPXj+MXV
f9//OstNkSoB4D0DSzxcAOATciENw5pa62OA4SzE95a+G/bnPNiIFptG0hfTZmAjUnyr1QO8EChF
RoMjHD815wCwCezsdPlWN76y+RUjQ0PdKi7tmumBLgxxH3B2t0RT5aAbk5M4wdm1z634NJSvolbN
xa99JURfi2XrQJ7La+xnF7S6OTjkzoMpInANOSW2itp/TfPH/Q+1pgvGqhekZ4DMTyZ2KyhvO6M1
gnNCOrYB4qoChaaePxVmsb8vaVUjjKcjmgQ5C2Yir0087VB6nu0Edme967YRljTOAwSyCkNYmZ8G
GByNEJS6TPScb7xd3mE9rq4n4Cd2sh1Ub4++0bVRY4O0rqtJ8Wjw7AvI9JotigxzJDyhnYrSK/Z9
bmgv2WQMG3sm8z4nlr61BgZ0gQUiHhP7PcPOMdzt/XNZogv5qixNT4xlYhLWkQE/te1NY4dhijPm
UZ6SJn0ttMcieePDsHdQs5+Cb/flrYVzH13W/ytQJnjQNShiOElyJo75O0gML1z4KRuklOjPhpQZ
iOkScHqwsLFVCdOauQHbsLQjUC+6MTd/5mxilh+cqfgBNqdQ6376lSoJXLM08BQuGGZEj2j+XVua
J7hv0S5Lzvnk8YXcn+0NZn3rsKc3RMm9UjjUFdcDhtGFtRLMwmDtWn7OxTNhCFBHdARX1XFik/6t
e+xApbFLwDWUKWxlxa0iTF16mbATMD5KvjuoZgDOKq6dMfC+sctsT/IpMobHacCsSBbZDHs5S9WD
sfLNELFCRfTmMOQuu4i60UDcP9naORPmfgCmOCnMXcAUqt1KWRAiqHThRfpYwHl9iqlRO+NY4aOZ
QYvdM3ZoBUNo2opC0G28dS1FCiMrOzECdKOTs1uIKLHLDVENJd8a3yIBTSSwsONWyyFxoi9oFFEk
WB6HSe6vIAHdaN1TPrzev8Xrx/WfmMUoL4yuF3qeWLSEjRda80ADez4ZSXEoC4w235d0a96oKKPd
gvQPvOOw8GtJOW3x2A1msGDm88SPdH3noV+ftVnILMXLulLH9kBZCVmYpMH8gczc1VhjlxtVhe/T
7fL+RZ+GyLEfJ5FHGt+57JWbn1Kh7XhQKupfK8/GInlhsfyguZBRggglq7Zy8N3K9qeRfW6ssPDm
sMp3lbs3rXgmu7YGfoP6L8lr0ex0bat5GLh+0Qn7aif+pyZXjQ/cXnb8IhyGDhpjHL88WkuSwbEo
SoZA2X8vhjGkbjSUJ7js8bPZkyhVfOeVq4HmzcdSPQB4cQevvzNqFU2HaC45pxyupBlAwAvGDtXe
1BW7XUJCcIhgkgUE3sufX9it0PR0FqLFMWMbcsK2CD+wFPn9vsmunBxwwfDIiCMcACMWVS+ElB5l
QtPgJud63AVtxId3AtgU3ptq2kzTr9z7fV/gypuKhUsol3noQIGhSi6RGJawu6JrtDPy1LHZ1pqx
bIIFdhkrredu/InV9pkZAoCbf9JQ5+6jGngqrGdqu+DfG5aLAYOrbankY6ORpLzTDjU2Tjva2cgd
NOHq+seIXeqKlHJlchhSFleNXAX9kZssYhrGYCotKOzz0DTzo+0VG8yphtbkR0G348W27Z58i70A
Q7rrNQDoxfb+oa+ZEhglAXUF8B5siZKiVTMxJwk87axVX1v/1ZoKUCP+c9CK9BKDIS4qoNi/Iudl
s+gNMRt5GmcpuMPdDauegjmLeqYIytZ0uZQjOVkPO2TbzuVpTDIgQqb6VC/TB5XCva648ittpEeD
znWbOi6DNtmM4uRpYW1w3LDAKr5BdXKrFuItDNhw46iqyVOg9YhJCmzqTuO5/MatLbc3meEfsKHv
1bGPpOKbrHl1eB2OZxAuHPuxVgFTVl5iB6yjCDZR88BuDsmhCc0xy2S203hJ3zULrGrWs8fJXjlw
s+ZusJoL8CuApJcQ5trdBHnhe4Q2JO5eJ3pq6Z+xeegq7H9Lf4CKINGpqtu7hHnXKQPYdf8TKIeB
xew0dqN3JC5cF6t3/9Rati0WBROsqtUfSwOrl2hc8axVhLq3uQoEo7iDlTbIfBFfX2u61Ou9foZg
1lQ75jt4D78ItB8mG7XgJx+7g+5f8bVPeClPyhnLLoeD9FoSB70RttN5ZkmIlbKTEqy5djPw9iE1
hfvGf0iK1Y5pjW0hSGyygzN9qdoH4v4Sfhk23iMwBIh5yvTJbJdxKmP+PhZvrQZSrmFPa4XDWXME
lz9E0tijRAdI1SRxMzzw9HtrvpNRYT7rIrAta1nP5Znm8ucXryMPsnEmpkXiCnbSJWakszLsBlXF
ds1WUBcGfQXyFAyYSJqMvWllgQsOno5sjPL7WNXvRn7I4s7rfjD/078byqUw6a5jI1TDROcTxGk+
4gn7gRmvGP42WxXj6ppFXgqSHp06N9Cxbj0SU8o21fTHAN+d3RrIK1Us7vL5AfuNd2eBWyIfDvC5
rj+T1+E2WwnozOtiG2T6rjU2Vb0DDmVD5m2QKJ6Gm8hbFie9Db1hZwC4M3G24alR9DaLjUF+zt6v
1I1N19j40++J7hyq6KDKFw+9ZszNIx78mBLAxt5rLc3KoY6TWPp5buod1+wstH0RN6OWR2XLjh3V
/963lDWBCKuRQi8dCyC0rwXmRtMMLssNQKGCsC5AOqm/ex0LE4dGA00VDmxNGqJq1CAWAli88NfS
TFF64COojPPIaBE5rfczKfRd0vhf+2HC8hVbFf3Jb5GHa72MkIA8HMk6ytfXArH/q2wrYFrPs84i
8Ig/Ftb8rmvlCVO6EdawvFp1su1q1Q6g5TNdvkiSWLnpNFEvdScGsahm/g0IiwK9fb//4VQiJBed
YdoU+QRJzoKZp5x3O7QatvdFyJ5xaZsBWYjCIK4RpvCkr9VUKal6j6ZxkOa72QvAn2scaPPlvpTb
T3QtZbGZC/8Lank6JBwxpT6C2R07AwsriHLjjXN2JEg+u+AJLYC3+0JVqi3e5kIop3liDh2EWj2m
SVIgiEpQmBuK27wc0LUZQLWFqRPwIUAiPKk+NTF7rkYHUuyiDa0GXMetiER/4pmqnb+qD5jrweWH
Eh8Qu9f6CKfox7Yq0tgBVWERYNa53ihfypu0DgaBKs7Sr8WFQslSklJrle7bo5XGYvSAYEy1sPUw
kMNf213ByMccEDNcvsEc5fn+97q1dkiGeSGgREEC3FfX+oFG1W6LPsBJEjNH2IGNEWNme7v7UlZO
EYki4jlEAZjIlEt7bmGnoDpOEF+ZxRFzhWFnpEfmKgi8VqziSop0rVKNmIygORgbvo8lup8r90S6
aqfVivG2m5Rj+VyojCLlQPaPzH9R98LIR6vKLDtHyGElP1if73xwizjFuRr/1s1z3n7vdSOcnKMY
gYAd9m3+r8PCH/JR/gM2B4eKiYJr+cAtAtqUFhTvl7EhDt0U4+fpDWBIVVy89t0WsOUCgwTPg0y/
baa53wYEMX6WzPti8J70QTt49ut961j7bhjI8FH5RYsaFahrdUagQXxORhobDsW0swdK4ZdWB6Kt
UhTfVgX5OtIKTNhhcElyTljX0ni9P9HY8fctd4+jviV6FXljoihbrN0qLDhFIRMUIAtXj6RRWqes
GHQaJxb5nqQ5Cw0d5In3j+0mlFoo2J2P7gZOD1YovVQY3Cu0oqhYnPef8+kMorTNbHRHbu98Vu78
Jo1mkE8iuVDhrz9KHtf+d0HW4S9s4P240df6mf2k+6llZfGyxN0Ba9zs73UXU2cvozYfao/uvSrq
6YPttTu9qzcN/9pktkr/288JfP6Sd6MB92E517+isEWlZV7K4zQHgPQYlEeWxGPfP9KBHUDDyYoI
nKceq/Y+2QfF+BKQQwl+WzgFxfe+vSfLWh4QLGKPBqxY5l9tbIqZ8GHK44n/sqrfwbCthcLpyBEe
PjamyhfACKA9WOok+RxCuFOaTZnHieOEWv1QhQZW3DlPGaqN9+1qTRlQXqFrjxXz6KFKOc6UJV3e
izqPRQ9avuTgliBDs1WUdSsfb9EEoSoatQB8SQ9PM3cNiJKNPCZYH22jSGvyn3pSv+bT7/vqrDyu
IP7FgS1ZNxJEuZjg0UpPp8TMYzDgRxRbbvqvXYHxXXYq+zYypixybQRIiQprccMnuXyyS8FSZjqn
rj9pGQS7VUxEHQ7lZ2qfqtHe87yK2KBtKvyLReBZtuC6++kvwjK33XdBfP8I5BTv44egWLxQLgH7
YUlfFFQHALbNbh7XQx+mWRqm4lMpji4ur+2BVi9XWNCqvI/YFrhOQLYkxT3CfQ8JP66DMX22q85u
Ql4VTZTXo3sUlpFhWLHgu6y0h8N9TdduCRKuYGG2wCMtQ+x4OWgj5rNBRmP3J5cjyvU2vr6hvv1l
1EaFsDU3CIaJAE/JUs4Bh8G1A6q509QNdg7hpuR47tFxfrGzim76KtlkmqiivKPdzsltrOsKiLYv
fY8/JrVojkaZk0PaTWzjjwVXQBPWjh8dpoWsGI8qNvxc/yyBKY1iqqsiboLi0U6cz7nLjxZPjlOV
PNfFS5Npqq7qqq17GAjBUDVSG7TVrmU6RkvGnrpF7BnP41ci9oMF7zvWe3Sv6nQ/1CQsh1fXO5lG
Gy79cfbOT5WK52Z5V6V3Cb0IALKXDR7AOUiGXoIo3U+TooybFCD/2ar9rTFk0//C22NrjLssm8La
xY8pnYvwz3KwRnzWIYXgiaXmb+zFsRWf8MN0JE1QsljWpi54PSC1rs+zFZ0pUFgo4lkPQtSzbe0r
1quIX/ben7DcodrYycEkeohVu4174vwHeDHEQwJKs/zvVH4tnjHpOY9b0e0FMgrH3PV6+K8Ne7gV
HACWigCEh2EgW7rmndZnxWhg0MfNpv3Utb8rGzxTpFFV+G7Gnj4EfXC24b/AEiIZ9Jw7vVHYQ4Gk
0sZ+4crf0EyPgALc9s5J/1nR9woNuMqJWLLRlP3RlZcK7TYM5oAPZJG+/PnF58Yu7FkUBBVZHRwF
/vMsnjXjxOiP+55r5dUF6BnRfIBq3LIE6VoKdQM2ARKES5toCORZ2NVskxFVRP9RzpMMC0XSJcnE
7ClmnKSgUS+CRNMILmo6H9qKhFr6MqDq3AZgK2dbkT011T6bBTK0Mgr8uKC7Nv0B6gvsAc9D6p+y
z5S+pOOuGyOj6kMejPvCf8T2x5MmFOH6ym1G5I+6JCbOEV7JfFK0Ex6D0y1iXoLHwPExxdFXbFSE
kWufF0AQTNRjky5GLJZfcfF5q2Ccx8G1i7gWP1Islqdg6Stn8Hf+vf+Bb8sxgLQs1E7AZYPoRR7d
17Gxy2cdL+PaewsAEaPtX6zViiagUIKfgp9F4iqe4ZXH8Eqi5JOzseMZQdE99sEhUhebOis2Fftr
1vlm0FQr3VYvKXgJAFYEjhAIJcmADWLl1myLMp6mKCsFPtV76b0GbYt9V12UUved9cdmsJGT2+ea
KnL/tWQI7/3CSwDvDyyo7CM44DYoMyDSKqsQFPmhTslT4g+72tNeRTV9L0psOOqHT/nYhsnczopH
Yc1YcatQf0UHEAGI5LDJRJOBTLyKCz3Rdm1XF1+mVtMVqfKKlIWFDIy3SDbw1Em3N3AJz3jNqnis
W28r/Hk85lljKAKbFVNF1o/QBpmrjxBOOstWc+vAG+wq7u2vPH2mhbZPdONgUAMbR73IE+gdD/+I
mIJvBRIHkCbghfHkudI1bOrSbXqjrOOcdT6Il0srGgZbRTW1ciUgANaBoXsUoz4WaVxcdj6TItW0
to4xa/1J51uaDgcvFRF1/+S1wn2tePQrWdK7UdmZX5fIfmNnQuNrth9IO52cQCgs//Zjweh1lIQA
vQeCR8ZNOVg0SNu6aGLd3vX9aB1ss7Z3zZidsqx6Nmnzvet0c+f5RDVschtnQjKIzpZACEhYGbTA
cREmrG1o4ik/lRkSmOAZlQ4tYxsriPVENf28oij+b8CuINNGj0Me4mrQvjICXnSxIeoH4F9e/PY7
ow80Q63D9b+XdGspQ4/b+xZ8LJ9CSItcDoMT14+DaIRZe23WQZ3K2U0iW5ZSA591/2m4fYICzPQt
W3cwbgeEiWQpg9sU3OBuHzferyDQQgxoRJy9F6YqtV87QkC9wcO/kOLhUb1WJxCspl7l9HFmGRud
YpUHysunoeXRCRvG/rIKa+Hsdn9fu5VyKRilsccLSFzk3/j7WmopCrdlrOtiJ7deyi4AYsk6BkMa
oi9QE+dxpjRkLPvaM7JxE7oZsueMtwrPuVIGWH7FsjJ46QIiObj+FfnMaZb0ZReDrnbjjlu8ZGHP
t+30zbaeDU0Py3KIaqBpFdrfuoFrucs3uXA52JJYC4E1Q3H/V/gb3w6ZFlcY0J83zjN597YT2Y5o
XFhhUESeKo9YeRavpMuc8nk6O3gVIV2n+o9m+C3EPk3tcDTaLdzs1B5AnIF5942NV/G+4reudmlk
YAEQIKrIB2VWpBFgGS8bGkgufjvO0RRHVqHZ1Ydz227vi/qor10HtdeypEwEdFOMIUSHhS38C/sq
eens90JgMhLMxKDrm2otrH5+s8RL0aYoCDzmwS/0pxqxHRVmptJaykDtCS3fNh262CTDEcu6sEBn
z50fuek/TjZVCFsJ5he9UYuFb8J5ylkimHE9EBrlXVy53PztW0I/odwSTOFc6s3ffu5FE9Ep6eYt
w7xoH/pJphtH1jRFubMH0W/nJMur17pDjyTNHftnW2QVD+nIvbcyL8wKs55MONvZNenZzhqz3YA3
lGl7Q+dVviel0+vHsXUz68HXCvJCLVGoaDxX3QcqGSilgd4aNQ3JaVGAdbGMc+7i7itW0dlheja3
OXsYx1+zfsjqPvSOTb1hhiKgW3HKqH6aAAwAHgy8rmxTlchYTybcW9rzqHKTJOzNIj+MXjJ88fIk
jRVGrMMR3BjxhUDZdFhRNgGIA+JsrMOc1gcTCAnPPDKv3HSomeXje27PkaaaK1h541A/B+4X/0R9
UKZjwDXhfmWYXUxz04pYykToDLNqvdKaGwRoFf4X/JbIf6RHQHO6ptM93sd1/tDRb4n5x/znBT6A
ASJN/0+G5OK9JPX0FPzuset81Ye45qeh2YptWT8KTFa2D4AotJ/dsH8w26em/pFSvld8w8UW5W94
+QskZ1+YYk57wXpEsSeS9k9NiwV3zR/CMAK37R58q3toRP+pYypOpLWPiAoFzHWZIwTzwfUrU5HW
DLSm7mNt9vW3MnPKEODc5PN9/ValIOVGHXnZZhxI6mHqPMWK5qaPHafUj9xs6qODwTEFcMxcLF0+
RUx1YiAbDDvYnCwpQ6yh6ytq9rGgmKpy6MjAmDb2323hks1cZf1j1WjzC4ZSvIhYRvFguQkKF4aP
hXbUwzbZOe02SML1Z4zPZWgp5v6RjwW22JJZ7FoNo1a2mdTvNQv4c6nP/UGkVAWrvw04gOVdIKko
RqNVe0MYOiFWt1vqD3GuVeS3VXMSFaIxXkuRGo9zi83GoJXiGL8EoSxm3Ku5OxlgUvt1/5Pd3Dv8
CuQFqCOCuA+MelJs2Vve0E4ZF7HNrCPNsbKVpMeuUxES3FjGIgZ2gaKShWVKci9SIxMwLWYvcPUc
/jX1O3eMqlIAznxfnRuv/CEH9VBwBC7VFMlJWlrBUjE1Iq7BbrvhVv63GMCGY/MJVPq03NyXtnp4
4I35f9IWrS9iNzPznSJFABG7QZFEgcu17czBq9kgs9/9b0Sha7HMq6GmLL1yBaubMalbEaOCHdZm
cuL5sPHorGgjrn+n/8RIr1oNFEZmgZoiJr7zCdOLyckcAqJISVePDQOYINEzF58suQmq96KiZMCx
Zc2+MMatWzcn4Rvb+0e2agv/iZFRM31gM3/AEFTcmX+64SSCKRqyt9ocFXIU6ljSp/HYXDmag0/j
Y+bNQ/k9a/vQ7VQbyRavduX1UPjAHUL9DHALDORIL2QVMJOyZBSxntXkW+klYPMiTTKEQsdKSxtw
2k1CzWmD/Qcq+OCKhmCkQLMIo8DAk8gOl1fgjfVyPsa91kY+R2LkNlusPQ7vf7A1DUEeBk+hL3Ph
MgyIGBSnZpQjqi/byo7NdgopH42oIVCt94Gozf8VnA+kPPZUw08As4derNyiM6sWND3mPAIjYOVh
3fRl6OnZH0pKwNjHbjrc13DFJK/ESS+X31jWkLlijIUQu8Cb27DDJGpYJfm4cRJf8VCuXGZwicBg
gAvAHNsNnqUzm8Ii+hgXPD/Y+rBHN+ZfkXbL+V2IkK6y3ZsClCzmGLv8i92KTas9MftHkqg4vFct
8D85H4/phactmh4AVtMaY8a/gKN5azBsXgumf3dM8K+ILLA0AkgAmSk86DPfazsPBgiua6v7bbSf
k1kRx69pcilDOrGqJ6MoSm2Mx3aKSM2ivkEpM3m/b2iLM5CdBbgiP3AvqHrLzqLQKqBgGzLFSO70
N9KBMBshWXaoKyPfag01n91kEooa7dr9xWQu6qboUQEStqh+8ZHqoOt7jGqNaHzartigk5TjzpJ6
mnYztZtfjkftL2U5VjtBtKQ93ld5LaACmADoLWCIsdHBWS7fpXhtnrVcw8kKFDb9+aBZjw5H3WY4
DsMcCjOLe+cQiOi+2LWTRj8D1faPYrhcN3Id0AlkIptiu49tDVucMWjbfxfuSZBP9yWtOQ/U211M
Miz7YeWBCcrQ1iABGWMvQKzoJ80uKZkbemWuR1Ziq9q3a1/TW+aVAoSpS2Hu+ji9nE2i0KwpnlKr
jYNWjDR0ssYddgGZZqz9anxrDKd0Aqt04papqmOydrB4cUDaAXw8vqr0rNp8ZkYxmHM8V82jqOnG
z4MD5nL/cG38Bj+qcjE38pDI2w4YfcHqg/6CfLyDbmOSBgiYmGAn4YR9gWC2iprhp0Z+FcWPf/yU
iyyUGrGPAK0GBMXXZ2tYM8BGmo9MlIpdAZwDGbEMZEiPpqkwz9tbAVHonGAtAdZyAvUhXcqSicFr
rWaIXbffuuIJ5rq3k3HXJ7+5V4VpjyIOoZ96V0UtvOhw5YJs1OKXmgGAJqgn3+Cqcrx2TGCKgldp
NNKfPjlhqijieMO/DYmz7/853sMwGJ4IDKQBfQECDCn25yDqmsuC6nFjPFYgtk5IdTbHbFdy1dT7
zU38kAQqcrBlYPWUrJqPKbuGlZkOnoUv4Ferp32WmmGlDIhWjhD8sYCVm8jY0b2UrkBq0HHEJlod
c27ec2V2WzfPUIgLa68JO/AvVmP2s8wVUcOacpdCpRTASIEYxsSkHqctsObkqKe/cf8n6+c/XwEM
RaIDtpBVII2XQqGs6EgPpiE9Jr91vQ/N7N0162iyFK/CjReDAwMKB5u7sAQUAbT0KFRgHBYGa424
IuSbOdlhV25y23i2yfDIzKgnKh6V25I6OvgY68HyO+SiiCMkxdLBSHVrtO0Yt3E3d1Nklc7e50FU
mDzMNBM8kGOk99VbraNKSX/dP9ZbpBWovJcdkDjVhZ5RTq6w/1ErHXf2467t9x15LsB+XDSAb+Tb
Un8L6N9q/JbN52JfW4eMsq3rftde/X/dhoLnAo0/H/4NIzn4LdJdDKYCK1a4m8Rca0Ak7Rbag0Ad
AmdhqMp6t357mY3GeWM6GhHPRxH84tmn/rQ0x0zylutg63gMtBc04Ka0ihL2WXG2y6++dmk4VVgS
DBYP8E0SLjBCkHtTT9+sljunNK2/CkGNZzaBicQptPxLwE1jM+kWj1quz8facF9a7LY6saJDEUpT
8cnexJJAraIaAEAFckLgGSXf7lQW2nUGfs/gv7TDJ1GILfOsnULrm8Lzgo0FYBLIPSBtQMJx/VhV
ppEg8h7o2wju2H7+5OVv2LIOKrctM/+WVbM1zSHEbs77Ym+Sl0UqNnN9jIXg9ZIsSDdTrzQ5dGN1
unUmO+qcYvP/J0LyDbajsVLrO/oGZpkwsX5TotoOfGObH7BiPPKIENGUlhdFUWyxdZkJCRk89wKI
2hAP5Kx158dYTPA9N1NF/ebGeUsCJYvgnAA/luLUsPE7zIP0lJk/G/erWw0KQWumh3cdGDHU2fC8
S5+npQ1npjPSN4qJzc3gJlrIEWFEwtf/GU/5odN/ohZLubjggAubWl5C1MTfJs3HDokkRHSqKD7c
+u1FDEJNlK0XlyU/6m6esnE2E1wm/U9aGnuXdOc2t54o2q+8Olo/BPgBwObxzDxVL/S2hyXJlt5c
nliNCfIt+mZ70cwj6m+qndFHTfKz1p5qLPxix3QIRwetf8UdWDEYkOxh4mkB8qB9Jn3HtHGoawy4
3LqH+Yh6igN7DEJeGGdM6KnQhStGA3QGcKtwIoDuycKA09OYoPiSjcXTCNlFrDm82A++pdBq5d6h
uL4gGVDKXGZRrk2mED7HD8G3NF6c/q22t1huRJttPivkrCoEwADGFNC3wvldy+GOR6yCavQNEdxB
Cz5jcULmG4qqxE0UiGAWlPqIyYD9AIxGsv8+7RvSNzx7w175OXuk2P6uGXFmAC/OwrHqNpZq+GJd
4kLdgtQEWYpkFG3m1GAdzLO3oT8FXyp+BpIYc8N2vTWdvfb7vhdWCZPUK5pJ6zKMzL1lJNhWCeLo
1I+8ceNpb3mAITkfQZpqw/3aZceZ/qeh5CcHp8l6nkHDNAEU0f5U6+GIQXoLbN3WuGXJn1T8H9Ku
q1dOpdn+IiRyeCVN2pnZtrdfkCPQ0NBkun/9XfiGM8PwDTq+smRZsjRFp+rqqlVrhQ1evcZWn84t
DvLPav5jeXHpFGahyRPHaio/IGp4GADelt7rhEekeximBK7U8uwh9Rzy1LfDRjQ8z+VVALMwPp+b
C1eqF0Mt0wZzDR61MijYIIKsQmP//RW9fXPOZuZcMTr2UFRaRgwNZRCiJyWJQHKom65q7YrqkKnQ
Iw8aKFCL07jhvFf30IXBxXKytDNoLsFgEz/OqEAjGhHqK3hUg0ujOhOShfeHuOY2ATYDSBqEq+gb
WhiUlKECSwD2z8iepjFUyt/F16baMDL/yM1qXRhZbJVaSwhPqpZEca3SsBfm91RtFCA2AAC4P5y1
CwgrNstCIV0wY9mvN0aJlpC2xqGIOhREFevIw/igPfTtu2EeE/Kjbvb83OTQ7Zhk777pP5Wr21H+
Y3oxSqtVjVJjHYns6TkufrXmSeu8tkY3UOJy+dSqflP/MM/9N9J7evsp0VM3/lEw7rb1q+F81u2Q
sC0RzPXl/eebFueEUjCpQgwC7oFIsW/UOci4UZXzJUePJLHFILU5BYtrBDka8PdbFVxgm4aNPsLP
FwOw898TY3jpugzuEN1KHmPH6XdKlMNo7yclJPkeyqusAvZewD2/atqhL1L//vKseox/NsayAdxA
Ntwwq/nTjAZdy7zJ/FZHifO+lVuE1uwxQI8054tmfvf5gF84JintpS7pUJ4zaSA7TzEvdtVwrrTG
5WpYO+/FgTTvEMI6sZ92e+I9ODoOoDtRPu5/x/pK/PMdS8+FLoupl3UcOTByVMIzwr6E4uxjYXKc
imdqPpnE71jrqoYPgQd3qqDNNSSBbj3k7asU73vpG9rl9LeNz7rJYlxPzzKeIYNgWmFieoYh/YBi
Ydnuebov6mcEiW1Rvep97QmTHRu2z50fKvmA2lGmvCExxTVwMvW6m8Z7xsOy9gsjAzLjMaFgFW+s
kza6hc0Dmm2l/1ad18VMLmKIQuOAWdsqCq5xIkLe2pOr13Hjdda4JSt1Q5qIUsPstObyJNwXpH+u
d09BG9QNLbiQUktcUlEvo8kBCB/N8Zm871KBfMtZE6HZecIe3JieeTL3x+rUaxHZWJ1Lk42dtHoH
Xn7TwoUAn2JIrKsRtdnSrhUfOqhkMpL5lSRCrfuRF7bLhq9IfYX398qqK780vHAmo6YKve6whdPk
VJWRVhFXy56tGoIuz1UWIqkdH0fmM+sh2+prXwu7L00vTjEba80iAqaZLH3GUkgkeaAMwpNfbHWr
vX3NMV3Y+jP/Fx7DZI1DOvyJGijo6HLmTls7eO0SuLSweEToOkHXYo8VpCrfF1w9UFB4C5DIy1a6
0QuwvltAtAHu5blzcNkzKITVNfUwkqgF13MBrhJ/sNiJBbHauHm/l8QXbm4JWd32p87H5sLo4ohK
JsoQLQrSkTpQlzNIs+4b1WvOEGjlxyrJXLwxgJmqq1dL+tTSjY265iAurc8LfLGA5dQWltpOc3Rj
V7sErzXfmXR4dmgObV0v8/t5GWNc2lqENym6i8sqne/z6mQKj8qPioxWRAquOFeaHoYx85LmGY0C
8kZgNe/4e4YXnkmZrEnkHIZTaz9pv2s8oRxvcvMu3mXWT+t8/+yvXROXw1z4nFxyjIYh8o6y8qmB
6hrpRy/RvsYD89JEIK7y79tbHx3w8njLw/Mu1ZqGSVIldCnD7x6M+gDs3KB7bNzRzrcjrdnKkqye
eLy0kXpF+y5yTtcbBqjknjaxTSL0SjuuNmbCFQaeFPfH9KfH52bJLsws/Keaoa/CyHBxkeI51VxF
hFb93PdHHBdXn9zR+KXHoSYFZulWPHU1iEpsCaTfJvHnk3nxDQtHOjGnEAbBN4wQMd5pJ0VxZSg2
e6z93PzUXphv5k+FcrbZsZVKlDS2OvT/cKr850kAkcz1XCfpkElFr+D2kpG8PibvQ+ka9nuPhnS6
q1mo5/suf8vHB/u1+gwGDUc6ZgXIRMCWMKhkR63MbdWXrP4Y7TdC+e7/tUaAC11/Xln0fR07+Dwq
7woSDv1T2u367rvIQ1A3NHYo4lcpf+jk4SBLwidicO16CwG+mkQAMRIaNrEpZ+aE668oVAjayIma
Rc4pJ8jaqTzQs5/Ueii7r6Tp0eKo+I0dGMPH/eGvXUwaAFmgYwYoG5fGtV3W8ZTWZYuEqEHQWP0s
03cQqnpgHdrwXmsn7tLQ4ihkhegALqqRvp5Gl2WjZ9if7g9lzWNdWlhs9HioDatrMZTcgNItYM9i
fMiL55F8r8vQGLZgqKvmwHQBWTw82tHCeD1zVMl0yRh5FnVK7YECwY/zwqUt92PLIF4FwhFfI83G
Rbe2XGgQh1rQTMIDLMO1USWj5WiOSEaSIvbM4QQh9C55NZ0N578aQ+hAVYLxBsUgRNfXdlCZ0geu
ISdh5r2MUE+a/EzNqvcmax5UcBu9gqmYu7SunQdNKboXPTfI4f5yzvO3dBuXnzBPxcWd7rS2JtGe
kMhSfL3p3LQ/DCV3S/sk6X+xN4EwQDVOR7oe5OTXpnq5m0q5xsM0sWv7SFljuHgaSxs33OrD1EJY
Nie0oCSzbKGx2qHChYAg0OLRkBzH+hM2pSZ+179KQCr0V6XP3eynMELyPZb90dnHLBif7e/353Xt
IF5+xeKYVFwB8rJFYJ0ksrkzK+hilnKxhb9czU0CJ4JSKoANoCtezKnozSFuCUKyIg00S/KmQQ0M
6SRVLzGeb4bt1fYjlGy6n5O8FSj9qUsvt86l7cXW6cQ0Wo0zZwCm5xIaXnEnHfuKHiho5uXjIJse
ywm6ND5U9iMbCo8rYQ7FCQl5/cPQfucG+gL3hnJoKxD0934Sf5MYOeQK2etol0yodCDoE8iG3f2V
+Q9zhiga6BpgspZzZppF2XQcMdBIg6T7XsmPQhh7Ccw5sSs+pfkhG0B8xULr033D81rczheQnTra
vGdd6Ov93wnHaWXctVGb6q3LCgc9Vlpa77ikmeF9U6u7b1Yk+B9T6rUpsxiRjhoFiSYg/ALQY4k9
U5QN9zVv4XvjWTxGBshbW04n4zHClD26YxrumUnupkkcxcm3eLQDK7GD+wNbvcEh+Ph/I5tHfuGv
BuDdVZli8WwQDiax4RlgXrA0PEL6zE806HIAvWCKB3Q/yoT7962vraCto6cdgR7qf8vouTABbxtH
xLP6NPWBWhllKOWp5OfE/LeKcnOCBBEK2H7ANIubbzFOCXjryumcOSdAwbHcH7PBB6VkIA9mkJSv
fzEutP/AMaOjF+n/60lFZqk2OUnzSIvT1kUZlXvZ2IL2qBRbT4LVKbwwtfCLeslRQKQ0j+quMHc5
HjlBnidZKFObb9w3qw4Kxbf/HdaSWxaY1kIDzLKI0pwZSdjZTVe4idNafdhkg6gfY6GMlB8lA0kD
Tx41nbljNoKrENT9RpCjlJAFDJ2S2l4jca4cKLPGErQoxaD4akaS/pRopVZ7/WhJ9NVKqqz5rchp
jYSNqU47jl6lyjXKxuQne1TByJKYU1vvG5m1DcgQZEhYQJa+sr04AV7M2Bj/2k2IIAaxNtBawDct
G3ZrkRc4gV0RNfZPxWyO4LAPYh20aFMuR1L1q4Wsdyoh6VaIh56Xj2MW6Pm5HGOICP+apCg2fjpZ
+/P+XlsJ6DS8eNEyAGCKcUN4UTpj0U0soZE+02yjS7uUy9AseOCwEMocLhs/7htc2XGoaCGYA24T
ylBLNZQqha68OmQ06sBl66W29Stl6TdDoVtHdnW+Ly3NX3Lhm4wxjqGiCEv8OOb7vtohVRnzd62q
fKh/V9JjGUh4cBhBDOKdT7b82Rj3ZPAJe78/4v/wIUAfolkCYr/Lm4baJbMYrWk0NY+TGuSTV8hT
4EDs/F390rzVdVC+Qo2QoCtV5m6RvZWqm05QDXu7/yErweVcTPy/71hcQ41VC1JLFY3Q0ew63Ffq
EwofYvKSLeaKtTLADPOae/NmKcQlPrcrdDQZmh3mPn5pDqb9xHpv8mUI7/Ru89EMnjL+6D4l07FE
e54WVP1LPbjKzmpC8bXcgimtZSTwNX94eGdd0KUIHy3FUKg1vqY/TgXzRPwxSCdqI43L2b6TTigE
pcaHbj5PPeSKhtYtpOxopBucY2uJZbS6gdAbaHC0vC2LEJ3IJ0nRBhpBR/GbKNFBajeuNQSF4VLi
qxDxUCJd+kD/x6hZG95nvqAW0cFMoIebEixygBUu8hFyOjQl0wWNmJ2jFNWeKHjP7m+vtUgOFzH6
gHBngR1uSeRlFLyFYo+MRRdHk3ngSW2RGXxITc/41Lw7ECmwgsbYSE3eOjDgOnA1zzgV5H6XmQy1
rS2i67yJCrBtaHLuOmmIzHmPfUYzFwztwcYob9F8YB9CmlmbSVJAJbaIG41Rtylwn11kZ4cU9Y8e
pMsP46i71sR8KT+gYZ4bGwiWOXa/Xj3YBPPR/AKeCbkXsV0LMo+6qqou0olxUghw6E76sxm0cFDZ
7/vju90ooHkCyxMewYhW1T/O7MJrxhPVM9tgXZS08gPIJxF/ZBsh/60fujaxCDpsMpbM5HUXWejL
LVqGfOe+rkEiqaCitnHoNoaz5BcveW72RgZbU6e/JUUeavEWImXLxGJDyMwkldLPwwGBmpEYLkk+
31+T2z2OxUeAi54+/I0G4OubLG3jqh6MAmvCeOyqSu+3YMQWaMc1iiog9fjbkZsNFPuWzcVlgXKg
ju5V2kU0Jp5m1geOvtmSvnQA6vcDSoH6/v4g16YRLUBoz5k10qDXez1IohGr1EtMoyG4GXCLGG5j
yl/uG1nbev8YQZvTtRFlxE8mHQ6S0eqBJCLDGXAdRHTw+i2FtLUze2lqsWhjzlDcFThIdvuDgfu9
LcJ3aZMZed2KhZI/lCJwZheeQdHrtM0yWBGT5FO2yxQtbDTyveu3WCK3LM3rd+EYHCclU6V2XVSV
TunGavKWgRkANb5PUl1tdEXeBolzgy5wgeghhHjeErtsdFCqJwbvIl4nfpmi8q18F7hA7m+GlQtr
NoNlAN/CDJ1YbLlxNARTBMykzWMCHURFbQLJKQ/MzlwrDVQreUpjzasS7YvBRDAl078OhvEBczsa
8PDoMlyKFWYJRR9VKXdRkX9UDoZZPCTpFgJldTIvjMwn/WLhzB7MbzRVMEpHCtMxPRXS+EKlTTWr
2W1fX1KgzsPdj1YR7EOk+67txIkj9ZYeY4PQXzHeMgALeyjFysBRNwSEtNQtxC8oqSD9RwEtC8hA
g75CSqoiz0ZeeWrGvTo7M5FueJY/Tv7ely1mAIWvOusbC/4TIacvNX781gAL9TsWAX2y9qMCQIxv
vVtPxhCaP+3IjlvX0KN+Y1ffOh9MEGoOiIhB14Vc9vUE9Z1e2vE0AE+bO16qvkyqciroEdzchrmZ
d53983LMoDwDjQjaQpDTXoxZkiSDtzrrZyCOyFxOD03+rXIC42tSf0NE7AJVIdFfaPjcGOWtH0c5
E22Pf7TJweyzvN3ZhD4uC6jh1PpqmKcm/75xamfHuRjZTKODJyQyuugMWNxMDai2q0InQ9S142C6
TZPYn7ndWM1+yFEOeaC97WQ7/Nv5rkh2r/k6tYXlmnlt7VUJVVj//gfdni+0Wcxcr4g+gcpe0iTI
uUhyO06nCMkKJfPRLQXaJG7KzAfd7VZf0K0XhjGofIB1Gg3WQHst9pBElUStyymSiuKgU956TIHj
mMjE3ancCgZXhwY5VXSRoAADX3ltLZ5E1dstmyKU5uQjN2PzadJl7QAGG/LyF7OI7lHIHQGKhGh3
YSoz5RwcxBgYR4sxMOHFXjUq7aTFgDLfN7U6h+h4mnW55nB6cQ4bOwNddqxOEamy1k3U/ZyQAjRv
CnqDi+C+sRWQyNz/i1c/6mUzIHIxh6jAjIgPGY/kSXJenMRsoSttJOhARuOnI7zE4ix/QeaxADdU
0oQW7azmmNVW8Z31A0C/VhUXk1t1rHvPMypvcQ7dzga+D+UZ9HyCstBaYr80JSkEFJt5ZHKjcwdJ
dQBxG+sg1SzhMXAZbzzYVuwh8QPSejzY5gbGRcRiicSSak3iUQ0I8Al9MPxowgpIgdvsLOvjpprM
rdtFy46JNkbULNHJ8IcN6eL+MyjR+lzTOWAPD0V3Ktqd8pmYX6dmNwFqaOtvE+gQOlc+MJJ6Mmvc
cXpt0p+1vtUqspIAuP6SxeEVzDQSNmmAqieB1p/MbyZ7VPFcrr+RELKZcmm4xc7pn79tbMHbJ+u1
3cWGB6mXJJCP41HvfGFQC8n3rQhpHCJF/zn5sUXStbbAAHTPKBMocoIW6fokawMEz2lbiijLVRQd
qowDKBQ/O1kdu4NaNRv7aaUGgQAR2xcRB3SPIb9wbS9ru4LjShBRr6m+mf3KM7c+x4cPoez7wfZA
QmuH9yd0XqfrGwitp2iu0xDpoGHSWdyt3FHaTBtlgVDYbEMiExZyq9sCD8y/cs/KYh7rwknBVjOI
yG4qr1HiXcV2/WOuAb59sh2y8d5bOyVQVwERK95euM4Wt2rRFSVRmCMix07ok4zY2C06qz4oUqvt
Wr2KBkKqw1/M44XNxcoNSjOO8EmwKQ8EtVE27Whd2fu/sYLKAzIaAJvcQJIRX0KrMkOOXdW7x8IW
X0aUaDeMrG36mfPAweMVMc/Sq005FBN6GYl8tZuSx0SxQjXW3grLLn2eQSj3/pBu72VsQHS2g/tp
LuAv7xTkn6QqZlSOBMhB3dHuux+Y5vIJamr11v215jxMpIJmlgUQOyx5GpNBF3ob2yISoAQ7TJDT
QMGirTxIVnOvzOXk09AhbW2NrHqqm4IfrdExN4KD1dlFhQJ6T9D0QwB9fcRnlKVijXivCyS+jiS3
OzfTeg7qPwORtLB/3p/e1fNtA5mDkrQBa4t9KXKVgoUS3d7WMLWhoIrs2g2TNhzXmhXA8NDHZ810
K9rCixhUUmtjTMEmaI2vZZ7XIHju3/79SC5tLCaudnrJygrs/ZxKipsNXeINzibsYc1TISAHh4sG
pgoEcdfLY+VWaWt0gpUBRGRod2hPls2dQzzN9J4yBNRyu3WCJrHQGak3gNUk3HSVOOFBLcY8MDLJ
Ccd2bFyl5sLvJTM7J0wvvLSAEPP9GVk7Omg1RLIYcHdoiC3uQlRi6tKhqgzYSxz74P5Ev2qHvuKe
FHn0N6bABI06LvhXlnQ+kCYqkzZ3ZIgM99xTi3R4r1oQFBsc9bb7plb3EuRhwLw0N+Gai2TTZBhZ
VrQa9pLcJ08CuuCBrnby3+ymCyuLO6JrqGZl8NiRavd6mPasOphFr+/uj2V1hWa9cVRK5xTQYs/a
ajENuZkokUKhe0LAVRkwoZInpGHMjSO4UhkC6OQfW8bs/C5iQ6aj1EkkW44oXtFI4dtNOTwoE6/G
faIJuX8YeKZxV2rF0IB1vaZ8r2UO6lgKuMdQ1CqMHmkhMLVDDsFoE7drDHS6VDqRO/dvZsUCI4wM
KnMwwl9/aS9XvdQpsQy0d86OSmcZX7g8tq+g3HY2cubzBC8DD7CCAr+AIB3AsMURARLAYp2TKwB1
qO+TML43tfqWGlGiAKOJ6HkuTXYbIdXaoqOneb5jHDCaLFWmm1QX9dTC5tjMoilG3ePtkaYhyotb
TLlrkQ44ymZRXRPsGsurmiMcGJSKKVFKSjc7daY/xcHQhs24EROsHcpLQ/P/X2yuOI5zMFxW80Yu
X2iaeUVCN5ItKxcjrieUNpHjAcvNknNp1OeX5bwrkjY5ll27I2h6dI2Relb1fn8DrsXZ4MqAy0Rb
qmZhd1wPhw9N6kwDhiODgs1Tk8E3uxSC8VMzPdl6I3ldVo0PXaPrXmzYjyaUID9TSWMbs7qC7UZ2
AGBhxKrYK9BVvf4OVqA3J5mIgjKm6SZV8TjpaMVSPzV24QLb6dVHvUO3bKL6I0tPlJtPbdEHfTE8
06o6SGUybRzNlfNy9UGL6481lSON6nxeUkjdZaFaVKcYs9Dz0c1HDnqjB30L+7Syt+aSIEYPd4A3
1sIV2xPT5TRrYTOhvk5eZPCn3l/v9VH9Y0G7nuYJTy4HGoIoSTdpHBYoyThT1I/ZezM0eLFnkGON
H2pni5x4LV9yNbLFNhNIZbKi6ZSIlz/N/LP0lDhImAh+JrK+q0iGTAgE2zPP0eoA7SFP0P7InA0i
vpXKACYXrO9gf0eY7Sy520pRIqaW4COAW9BiEExKo5dbBgiGFUBiSopcW3wkZhfGymS6JdEetGmL
jmveNgs3fPUNi21ltbhRHI57sAHh9TdZkvHyK4eh/zwNiJQEOMgexnxQfUHLdsMbr7qVi+EvrmBz
tEslm4dvAYQp2T8QvXq69V0U/z53Os8zVNVRA9EQvSy2cRNn4LGFwE5kdg+6FkltqPMNopUVd39l
YrGPh0EtCj7WcBfmjyJ2wS6h0m/JaON+Odw/Meuz9s9gFju3o6MxmiZ2LhXeIOjesKlbmdUzJAru
G1pBFF1P2+KGRhDIWSLjbPbID9b5oaGh2eqepv9SUSyT0tFXFE8i2ovIaTjZOzaMz0hnNToP+WB+
1qn2y8jkn/e/atVhXKzlPD0X152Cx5JCDUy0rXykmQ9FF1cXxzH72krPpfKspdF9eyt4fcwCcj/Q
x0HWHYR11wbLnmQESQNc5IPbxC66Nzj7Zv6kqmurbsPe2i1Y07pbuLC4uHpoJWQ+zfPepnHA6tq1
hLNj+WvGk50ufavyh7FXd6ySK7cdPhndRo5m1elfmF94hJ7WPDXjfkYJOc0utRXitklNgvvzunpg
UJZEdgGsKbhpr6e1k0DJJdnYxjpYPzn403tbDSTlg7LU78SX+8bmH7txchfGFmuY9B3LhIMZZRX7
2vZF6dlEUVxaFPnf3GcXlhZrN1rcGvkES8LoAmq85nbQaPvWfACtNWPCQ65mw+KqP7iwuFguh46U
jBYsWkO5s+M9H760FFD6Ibw/h/Pv3JvDhbfWG1UpjD8L1lA3jUaykzvIeOiJm2e1r9AtoaiNNVsm
1OJJJ3lnYFxQm23BpKjHEKiWNyLbLSOLFy1VqizmGXahOjoBwBm5I9xYfr8/cysrhJKsps6ZHrw1
l+EzHR2tj0F7GFVNYzw4AIy+xZUhf0+nhvjJ6Bj/Po8118gBgUa07mhLII9ONLtLa9gbrB03ThM6
ryW1DLlk7e8PbM03XllaXKyjI1cNEmYKGnYDqNPWjuKW5SPx9fqjLZ6BrUHm9d+HwciZWQa4decX
3LKrDnIWylRBsSxipRgPcsOKN4AOy9DBOyzoelm8SaOeKCCxSdVDMulbTJUrO2ZW6kEzExiywGO6
cCXSUHRmhQRJ1GYM8MYmKDrIP/Iu2JjaLTsLR0Idq2JaBTuoPvtGmjz3te0ntjjW2pF1ipeDLcKg
huSis+WZjc7BzvOjnOa7HE8ShW810Kxcu1fDXngZCoGOJB0NDDsR50Q/KpV4zMDuzRXtlBW615Zy
IJEtSajVk3Mx2QufQ/IMpY8KVseiDzszCWO0n+egcewGvjHhG/P9Z6tfxBWTVBHHGhUFPYeZO+ri
i9U+CR18DBvrOgeCCzd6OZF/3r8XdoaBjJBbwJBk+ptaX4amOILG1RVKBY4nhFmFtE/hV1GvCCt0
4yGx65k52xjsxmr+iUAuPsJoq6FCyl2JJMrcbDSO9tQ86cQ8Gd0AHp3+AEGToNO25njtcY/Bo0g9
S+OiSro4PDUZzBoVB0xyaoPoBC+eDLBs4OImaKjjUHlCVC41LG/SZK91tuig1hJxINBTAWqYoVA3
EG3HyY2uHmwlKvsRGhDkcUQntKwNT6I1kbIed6jM40FtnlrxoLd5xInuimxvSsLttwhRV9fg4lvm
jXKxBs2kdJNCsBG0Ihxl4rVgwvItHhAwb4EmI/+bS2EG96L8BtrE5VNeTqS6aE0JD97po9a8UYSK
7pb9Ruyozh7/ZntfmFmMqlXsthxBCRqVRQuYPc2gUsuaLgX3Bxkk9FpDo8sjI9pi0CcZe9SYmNt2
bAw0u3L81hb5EWwT8Q5MQ1MwqPwjsyboRDptfKQ91QOhig48i5Xws1YfnhKK7sH7J3Ql/J3TaTMZ
KBgmFWPhc0YkAkxdT9Qoj+vnrqmipLe3OEvWnA2I7WZkyAwvWvZqZDbpB0shmCWT832mJdbBbiHV
jHLQFqByDQ6ADCrwvOB+QB5y2edVgWKtVTKmRlaufUXTGvpudqP6pGrENZwoz1S/kL+lNfKGeRsY
U5V4JQBc9+f0JtgHbyWyoMjn4cacMUXXex2YdRFnVtueZYO5MtpC9Sz2Y+03MxM/Ud/uG7sJVG2A
l5C9RvcDyonQvbg2JmUS1xVpaM9DziKpVl+zqQoT1vUuA9mvJBj2vTzKu/tWb33LbBYd6zMV48z2
u0jyJ7U0CqpN7bkVPLS7YceKhyZ/xUFDXj/s+JemeGDyOemCQRl2Ywsijp1ubHF9/CHnvDqA+AxA
9wGjmuWH0LB4Pfq8JenIbac9i+xdPEPHD3oAxbCzejc2XD3gu0QKrPKh/w0hZc5OmRlSJehfGQtS
4wglFXl064dU2YGKs88foBCiUL+fTkrh9tJzG23xua7sDDTuoJSEWAoJ32XBgfaiThxgU8/AtE1m
5fXqZwuqZ0oFXwGvsbFGN5fvXI+DSCvISdBpibLD9eTULR9joH7bMxnY3iqbc5l/oOsXLYndrkuS
hypHc4BioJl0/N1Jv3r781go/sZH3LjI+SN0oFbQmGbjz2J/krhTB4mZ7TkHLByo2YNWk9fk1ah8
oqse78A9Be0oZwjierTcXFa+bHzAypzPyBm056D6BU73+f8vbp44A/u+XWbdWSef47EDtQ6YKbRH
x2xdiz2zPD1Mn9rmMLJHViT7JgXPn+YbyZdMyT2m6htdJ7epWMwH6k0aGl/xZgF56vXnIKlt9DXV
urMGqrhGewB2R0p2E2Ii8D1XDijc+t/ZtDPJSy1Prk1ZkGvqxjtwnvPFqdEgbSsD2z6fn6UitzmC
eQicNf05qWrFJQ7XXDRvTt7GzM9DuTGDlkRtJqPUIHx2PVTUNrgsK0N/Bvllm3g0D3L7U6Y9WTX4
lM5x5cuV3/c/N6zebjjnD8U8lhzbDupxC6sO6XOZoLQGtRVBQ/7EJ0+fBtcwThAZxT3omu407cVm
TH2z0WZNaxvvJHCS47QtuzBByNCpUzY4UVqdbfWxlsCs33xk7LFAgv3+IG8WEOo5SO7O3Z4Q6kNP
4PUYhZIKrTdqKbLU1K3Jd7qlf3w7FhxYtH+BLx8rB8jZtQGjRqmiaYbsrHXM1YzWtVkICXsP3s1T
ki0hyDVrKL+CQAmt5yhWLgJlXUKjAN4JsGYDiIViW/WhftZBqbhFIbRqaN6NgNFh5y/9b6HzoSo7
LTurdj2LD9AzwzOz3tfZxjG/CXch6w1vgyIisn14ti9OeY9Hu2FJGTlbERjI3VQvgiru3FryCpRW
ZDWY6o3TtjY0E3WcmfQB2Jc/F/aFmzMJQMymXMCiy5EYtjwdnc/slDfR/a13E29gZNbsvwANhO9Y
7oxW56ZZ5h05G3hM2WXqth5K3q6lvI6HYuu+XDWGjY7uSjA+29Z81i8GNY0d9nmmk/PQOy6x910v
/K5W9qC5momF6BYY4+YFjsGhQg/MOWJVMOMv7Kl27lBpqPNz1ZqHEqTnVXwwJetB2no53L4NF5bm
u/tiZE1f466cYAkwLy1M6rDuw9g6FfVO9yUEK1/kLWDg1tgWRzptHKZJJcPYeuGS9KWfnoZscrfy
6belZNz0SMXJWDTEwWjOuB5ZRvNSqXKJnFXLb/oTLc7J6CMUTbXc1YYMxNaqy8VpkPbjLo+Qbme/
Wse/v0lvx4pvmNuQcALhks35RXIxu7IYU0ORsvxs8n1jPcfZKa4fVeX7fSu3Rw7uFxsTkCcEoaiX
XFspimSE3sCUn1MpjB/1pzbf83hWiP+32JGZ+x+1eUT5YHPHc/PaDmND1oCKtzxLaMcV9qtWPBr8
We89p3mfycHJxuzdvNcW9hazx6TBmgwd9uT4SR0KX6tPmb6FxJ0/+io4wP0CGAzgKch0IEBdHLXM
TLhmNXJ6bpvvsvKZbUUfK4NAtzT8E6QTcBcvqZiG0qkGAKnTs2H9nLoXqdxl8VbS/vYVBIcL1IYN
uCFQeijeX68MgrlSillFzkryVk2Fa5MXpXiU+a4yftpqWJ315DR9rbzhzRmoh4zP/Q24nEMcL4T3
eP2gCR09OzeU+GLMWoicVecElEO5AcTIVmPBchb/2wI4hDBAWFlemHk11WzipDpXovCn7oHGAmQK
G+HomhF4XfBlIMU9N05cz2Lt5NgNplydLSND4eNnbR5Ivrs/VSs2QIQErWmoqOFtvgx5k1LK60qS
mrOsPJLCcWXUjJItBv81IwguUOX70/RhL7ZDrhVUGSBrfc6UA0H7Q57ugGB274/kdtFxN82RHwJr
dMsvZ8sonKYG3hLZBQsstqQwJXDEFUXw/7OyGIrcS+VYybCip8B4V26FXqj7Fm4OD6YJA5mxggib
AZBfuE+jsjPSxjDRK0ehA4zhhKbqmaZwkxcwqfOw84bKg1yMpLl1eSjLDRDD6kTOTZXg74BnXcbr
Sm7mhpbQ9jwNneNSq6aQveTK1jDXzaBkifINpK+WmRIQ78ScJ0jQNIovG2Cj9MDhDSU4tXWR9Fa/
yPnXQXztWz8dfGWLyWF5Ec5zjDzNDIVGuw5S0ddHC9qTSA7HyI8w3uwN+XNskoCrn1qytStvt/61
oXkWLm5cBUlQPhdmz12Jl56uuAN7MbYO8dpUzn16MzgLjWbLrpRUVAalCuvO4MRI39A+6PhCpO3+
/sa8SSr9mTRUKEFJAQoMhO/XYxEjnUYZgtNnaH5U3Xfr839xdmW9jSrd9heVxFzwymQ7thPjOEP3
C8rIPBcU8OvvIg/fjbFl1EdH6pZOoi5q2rWHtdfqmzufvrLQpS+xYokhDH3jJpXZiKucjKBaMBzZ
FvLPQa5MXuzAvqfRYhclxIZQgoVOE7SiZgb+73hsg1XRf6kDFJIh9FasjSVN7mtrpE3qqkgvwErM
9XXLFiTCFRHak9C+dRBnEflSy9W1M4V0ijohREDxpk0//7XV4AtXaB8n7Sls4vSuZ0W+qXO9Bp25
YaBlQazshf2YXIHfrsK0H/AlJ01K1JOROzsfUKibUTXarIU3Zyb6NqbIEx2F0DXgOxOTIE3uZU/j
SitPoDxsX/PELBAemJzaFRjpbaVx2JMcb8VvBiY+6d2wJdAg7PzBDpc8p5/A+9anztZG6juBSH7R
nni2GpIVShuF8I7cR1BbkxaP16h3RuZl/KEqR1PmW2g4RcJ7CR0FCFjDQQaUQSavo24le1rbhmYP
xrFDxSRxFOBGlDsuuRm3CP8uNzU3xdwUyapOHorEgSSNkTgiSGch/uEf4sbkZWP56AnAL6aN2X0l
2ard6aUzaq68iT7iINrqwLWCsqv3l4zelS2bIJTwSmDbwdA1j3/rOkO7xwDbSjepIHxEWrtXXuI3
Staa4eY1O5F2LQx2/M/EpjgsU3MAkhd4UmDWJ0P163TKRZT6Exz5xFVAbZqx+qvExqsQB3sjGoWF
o3kBCZhGg5QoyE3B9DWF+7PR4jrKWw32VZJTwGJPjdrYpaDYFG659hrLD9A8aJZJficLNDtmYHKY
/NopmXEh4cZpVCqkQwIPLJSRaeiuFAc2e0L/J5jPANkSHbg4D0q54ERdsS2IdqRJ7xeST2iXPp8t
OAkzpRaC9kTUfSEFYFNeStBc1G+mBf09xOwCkbDSpbH32akSVyUWMczR3xiuusBNyF1pFRCGNfl7
twr4820r81MFvljTyf9EWhZllHnDDYjZwKCmhO2plB2aWv6qSe+zdSJsM+jwSab/IFSOwD8XRp38
qMtRIUg0ddNCbWT21uhE8HO5gW0TP/qNBuxDYCp/BUeR3SjYJJYvHMRhB0L49lFJT21jEluyWLIQ
YF55vKcqzv8+YmZgeQNJ6lDDcdLTljsh2sIsHskIW7Ty5fZ8r56gqQEMiUIdrcOzkYygN6SiVFEA
AW1FsRdqZt0e4IIlDQdocnemvikA+C8Et+McNe8cpM0nVu3xJIdavVLjp1p5qqtxzXqnKE5lZRop
cnHo7hfWwJRDkN4MUYwp7urMR/tdvi5yFyIqt7/s2tE++7IpnfDLMrW8lkVoyCAdHq+laqsi698d
QulPntjKeO8Tt/rD9uNdGr/fHvjiiImo0iG3OkEPYZLnmcFaDzlrK7nyUP0yErfULEkJju1wgPKJ
I3IfeJ6l/PSlb4/s4NRGiR0AehU7cj7XKGiUXtHKxgvJQzB4vkHsXnnIGTXRzDa8gL5M1nZF68oc
yok2WpKE9uv2rC9q8zo+AXG/guZG0NMhE3T+CUWph2FksMZrKUAOJmHWIPxNoVccFoIrqsTSKN7l
+2jYpNWGhnaVHSTyPQ4AxXfVgwF92s+AmDKU3sjChsyzmj9fhsoP+KdQu5Qv/EuVtTWq1I0nN6Hd
KbuKfLPmxIdXphlr2V9qpbi43dNCaApUy5FCRUp/9haDiJ8ArYe2JlDXWkq4NfrI0prD7eW+PN2z
USaP4NfpLgDMTgdwf3o8+6asMxmjttFVNrRDNAKx6MSNpXXuZ1bVrvPxqY+ihft1fcN/zXNmStFB
o6oBwBYemE7jMF9RwsDjlVuUDJtmLGwxspSkhFqhmSV//vTVTkn+MvYE1KXjh7Zf3CnQ0DTiA2p+
YpAvBBVXN2GSAkIRUgUB7exCFGAkirR4bLwROZo2WPd+Y6VLSnrXBoFjjmIb2rJB7T4bpNX1qGbU
b7xOJ+8gsK/XCR1TtPsZS8CuyxgJ2w3ddmS/psuFYsD5djdyGzJICTCvE9hfLfKdoN+PUWMzZSUF
0J9S4M5uRXmdZ3YjH7v2KPd3aruODtU29odVmbHdCNZaiMyjOvI3smKHo/oOSoOu2hTdqqAmB+oP
fPjVUkrr6jmZHtspOwxl1TllUNEnmj4alHkJEbcJVx3CIRUcDsco0EylUKxMP5Dm28dGhWg/zOg7
fE2ziQ48QtkhS80kdaXXNrANVtqpItgEp/r2bbpisqcOSqiQI68MNoSZ7WJiHKhazZkXWl22b5E7
JP1RHrxOs8T8jS/WTKeDceaFYDentD2KEkiRXdDtRDBWiBSC1mu/GQMsRjONY+YfhwPvaxNewDpS
/7FlGDYQiWwRDZEgyJ1yZufnp5eRO89VsIIggBhBssZDxwikxGqWdYwml3E2ucnSUkQjwDfBfT0f
SiiMOhSHsfeAkLBLCaJpRmAV1boNFjqcrly/s4Gmn/8ygWInBXXJhN7r2Iqmpcniu3ZYQgRfeFDT
wv2azcxB1psG712D2fDkJYjfS3/BD75cLcCJpqstoCNWw0jnk1CkNk0omJe8ooiKVaiWyZZxRGr6
OBSo50iBffuoXz6GyFEAgoBoDWAEfZ5hHkEg3SVS3XtBRNfsIQXC3vcbJwN7GLhdazOIlyAplyuI
LDCkbNBADlkIXLLzGXYK8NSdIPVeqhuBA9oHYPpzaEPcntcPNdv5sZNEEdEMss2TTsPcQg5oYw71
SMVCdhXd1Gmmu0gGSxYXysRuIUe67glJ1mkNIEoz5N+d3g5O1NPODLI+cABuDsyuTjoXyf3A0ZM+
XckBWnJuf+Y02YuvnFpdp2ASRB6z4xR1amRUcjh4RslNw4gsIQORHNdtnbvxIjvgtaWHifnfaLOl
byAPoEoDHMKuKuygUddKky9U3q9NCFRwoASmoJMFO/T57g6IjFuuJIMno57gP0UqjtFek58F8Xh7
5X44juZLBwYkcLuAagIIo5kJS1IfJCRZO3hhWbhh+leoXZ2UZsys/qE+0KB3Df0l1Lld9aIVDn+j
+JgFqxi6PKINOYG0+1D/5BE19Qka1y/4mJe2CHC4nzQpWrKREZktA6c0M4aKD16VBLtIRT7dqNA1
G+bpwlN1bUtRldQRcSErgCt8vt5a0VKJEzZ4o87uA6VeS1n4dHulrw4BvASWGfkkDHQ+BCVK2ygc
cwnFEL58LqqYjDAuTOQyATAhCFFFwwsxAV/m/alDoYlVramDV/ig8vNhF1YBFZldozPfCqfOazVq
unVOwtrKhqFxtF7N7lhdN1bGYmnBflzbQAQuVILMC1A4c4qYNOVFWcfi4KkNfVBxcNI2ewDKeHV7
ba+Ye4SEwKYDpA6g9LwulqYUZ0MTBi+CKHEOiF4y5k5dvw1LIPxr93KilMLjApUobe4AQxRNkyo5
Gb2mi7/qxLBz/AGiwcyWRuMEbcil3NylD4Vg99eAsxvAmBTIOg8wYMtWXIwtsfxQ8lMqbKLSlPQP
uXNuL+XVAwS+IpwiDfVmGP3zczqiEynLUO3xsvhOBEeiJN750CkxO2YGiDcD5XMAxccwBg+g+ts0
ebC+/QHX7gkoUdD7g2wkGOmnFfnlf/BYrGQ0XY0epelo1XJQrogkL2nRXTB/Al8tUhTtJlIrilBj
dh2HOiRZFVFE9TRZi6XdDXYdmRKz/Uwz40eZrtDOBDD8qiRo5GwrWx6lLQC2DfLbUfKXa+s4q+5q
Jj/env5lMnb6MOAj0HMmAvx30XkmNazOVXxYTx608oj8hBUSR4Ig7ZNcupH6ly+ls65dUiwEKkVA
rk00IucrLilgQUgUecTtCRziyy4KI5s8XSImuHZJJ9AVur3AzQCa09kwUm70qTCOXt93KcBksYi8
RFWDRhw4Zh5+3l7HKx4ZPGFAqpG6wUGeEwWzsEyMngWCJxZMWBVR8qSnRAXnrIz6fx5nq6wWqdNB
IGbBAl9ZTQyMVjcFMECwYs28g0zIZLGMMbAB4YpK1Vyo/bnhQA//Pj9kW6cugQkb9HONf12TAbxK
il8Ug1cnrqF9oW5p1YKXAM4m6KdmqZH0ihkCg9N0QGTQmF00AwRhKfDYqAePCqlDwwC1QOi56faA
RnZBOOYl8tn+6d9nCAd+qv1O5N9zbI1Uj+izhECsV0NtV/EGgn4LR83R4+R28QJ445o5QPcBYBXQ
/puwNrPDCV4QmumVMniDQR3aFg8Fz221j10/1jZJuouJU6MYxQ9qxFf5yJ4Jglj/09DuBdWKkH31
Bv2zHT9uL8GVK3P2VTO/FqIQnJAIj3kfAO2mdxsp5jYH5B4c2Asu9LX78nsBZsfW13FohRbReSAp
qdnkrSlJwSeS6KaBMxVzLH69MOSVx3RiA0ZPl4zunItXe8gDaDuOEewOEzw/WJW+4BjhpkvfVc25
vZDXLuXUtSPB9MACzQWhfHFMulouRg913nbNfX1wiYKAJpbHanN7qCtZY1T3MSdoIGJeYK09t3PF
oDWhMJajl0DQR3rOkq+UfrAHPbaj8Z7Vzyl5ycsty2wU3PmWxavb41+bKp5PFM2BtkOBa2bNBZ00
HOxoWFWlT1ZgAPnQozFwxgZ6jLdHumYUkDuDjZuCLuTlzycqhbQyBhHvBu+t7Cg/FsODvB2lCOBW
NwiXDujVef0abXZA634sA1Joo6dW3GRokx71yKnaYCHykq7dOUTwaNJEnR5Jq5n/wQa4mQFoUT2l
s0HXAUYvo/QM409el9CzjMyxdGJ13ZHa4vFn3dg+Yvzk4MtmnNxVzaaSYjPeBRCTkcZ7tT9FpQ6q
H7rXlrRrrl1YZNegwwHoIcLz2T77faX0uuqPHgAlginX8qFF873VJbVoGSFUyBp0OluFzv5DrgNw
I+QdkGoDp+rPAv56eaqhKRuKdhSPviZo8ZcaWw+AYIGGd29nL7eP2JVNh68A3kx4RIDKzDH1CWmD
ASGM4IHSwnDEMAPJDisip27TJfaon5h6FgmjiqEqsBI/cjjTgv+aVxwbnGuUi55Og5OWCpld+PD/
0l6UrHGoBeg1Akba1yR2x1HLnFEdRbethWwdwJAd66jPd4kWgYCn1ZKtDh/OpV3HXTmKArNOjXYf
S0pu66lY78qk0J28bsvUHDVffJU76NQhgSk7KF5mh3QQwmMfBroppF1hp20QLlipK6ccuOYpLEMm
DnWV2SkvW1bFYZvLXtHuMlbvs+GgQ4cCIfJCBHjNHP4eaW6PwG5WVFBZkr2MumOdA0sywkepnTAv
1mJ0T1M0mHSRlYQgxwvc+O/gb1sIm9Ke/Ll9lq4EFlNLIyIbAVysSPef72+L0k5tGPgQQcztRkHO
dglZcIEax504G2I6zr+OECPZ2Bt5InuJutWKe1oXJoEvMVG/0B5Sh/dUsEWkBtNhxzQQP9ZmGk+i
9H58/C9zhVMPlwaP3hxeKSZN0jCtkj1VIDuZdBZNooVA5fpy/m+I+b5KHYCPaYYhoq61VCgqAZd0
exJXQiEZ2GBjKvxCMuzikMp9XY56ThSv6Te99t0oL8xUhq/Wd7OPCswz7u3xLo0NhgOYEwn2yQjM
aSIaJo11qOaqh4PiRvlDn62FdIlA63LZICstUBnQDOQQAaU8PyLQ+2i0BL1qHg81Zg45Q8c16gb2
7alM1/fclgHIDVs2VQvwx5z1kzQZRA6JpnrM1Spwt487YoGYrVZfn8R4qb/lyrqhgWuSCgb0A0QI
s5c5TTqQmUaB6mlVtqsAvSB2LncLXepXSrPoNkRGArluYLEuUi91TwUu0wZT8svabURWH9WYoddR
GJJd3oeRoymj7lYJF9e8pJmVtjS8pzIrVpUEHTuuJvHCgZkmNl9l4GGRpcAbjBdq9mLUY4wmka5U
vcbR6SskEivlg6trlaxu7+alsQbyFSdDA2oQ/VgXDT1s1NBu3ojeGNqqIJvFh9a76rCE+7vcR6hz
IKaEkwwoMVKU50cznDpRhkwTEWpV6QptWIUp1bLhIElTr2/P6ELy80cJBEYYTxoqPQA2nI9l4EUT
1EYVPXF8AW0eQiy7DvuN3MfO+E5aN0kg+dw4HY2stjp15VEXXUCLmT4C8rLKu9I20I+Yik6imOBu
jMhnJN4PlVMrdhLaJHyuFjyRn1aL881GLkbFEZ/2AP7utEm/bHulodk/QqnE4+h0Yj6ka7acFC7B
F+nZR1m9Khato5VY9+sOXC8VUma5miADiyY2iZrSCPTmQ8g/++irCTArt24f6upFAoiZR58FKVfa
cF/twOFqlnK0Tco9iltWWBhv6C66vfqX1gFgFgXrDuOKbPTcBokd5zVYwSVPJHc0K0w+FGbeWHod
usX43BOzHF5vj/iTtZqvHvw4cCZi/aZH8nz1eh7kYoyfeNmxJH/0MrSy1M5VAFbGJ2MU3pG7KLtj
Dol6BEkCYC5CrJvdvXjMn9VmtMKy34TcESAl73d0UwxWDBqmNlkwmz/JzfPPhNQF+m0n4DE6Uuc3
Ta+KpONDqHi89g3IPIEkrwKR47obqsYrlFIwy4L4QAEpnenrhbYmSpADi86779sLdiUNiy+BYRFV
+GiAmM2iyKRuMi0gkeJREfrgoUPJH4YujEaHGFXisPQeS7StYrekzu2RLw/H+cDTA/brnAssoXKj
YAkSA4KY9oCufpYhhLUy444khyZcCLiuzhSZJdwuJMtwwSaz9GtAXyciwC215oW7IjyBGhXN9Cvi
xUjdEdwhloO11mwM2RXKhfL9layPOmUIUfgypq6GOW4xkTOfBF2reWCvNqNMNg3lL/drECcKNkhU
rSglpuTWpSNDDeaDNmZRO2W6NvxyPSj7KN4EQeoYer/wXZfvyvRZeFbQsKRPij7nKwJpWpbHCtc8
okprudmUAVrMR9HOC9WFANXt/b7ysEL6FKQmaMeB2gugJOejdaGocFkdqNempl/tarT1Tgm+eHDj
+HEIzeyh5vtC2YTxsKXighd5xWUGfTYMA1Im2H+AR89Hb3mODL/RUY/JDkcjruZDT2IXt49p95lW
R/rcO8zM+3g1TljwFyByhn6hhWZ612aX/uwTZi6ZEILQoY849SBNKhJXSp6BKUQ+c6+zbYye+9vr
ffnKnk94drFlXRxzQkbqIe7VLF6CiIuWA9po9GIpUr+6tahvwOOEP4tc6mxxec7GkGUK9fqwtIby
OUTlSNuKo9ltlYJtkJaIgRugdurvk/Zwe56XTgvm+Wvs2aqCISpmApOpZ9BVVB4KHyKbO75gPH5u
6GzvAEyQcU3QKYtul5nxQAVezZtUjo8KEXBCqtQHm2lA/Q69UHkTV3ATRNRBWSUDkhCxJCn2VSP2
L1EZlBWIQQnz173QRG8VaI9eiGGAmwg1gvw+znp0dHXFAMYrA78MtUEhBYK6i8LcX7MkFsATO6aj
DsoVYDTtLuD0q+3aqLTQ3F5kVtSL9ZMOwu1XJRzAADpOaQDcgpGuYjmDd6DykWp3SRvA3VGUEvlB
MQLWyyK5Mv2jjKQWT1j6xsYGDFfo+svvetkH2VZaqyKqJkn/woXW53YeaR1aNWQxs8A3DAm9glU0
txItK15j2rc+ZJsKAmE/Lklmg/qeag2gUNQPfY0o4UtsCpAVQHEVqQsge4f3OuNNbvaZr+b3I2zd
Swv6zdFUALDeJWKaVlZZ+5mtFTFPbLXVoUHFK0Z2oyAHicmRWmtsDWuT2JBR5O+aFjZQw8061Nda
SSqMFRlVJXjLDLDkm0KrFpUbFQqaqoes6OQniNOlu8EH2mkhyX/l5k0CCGCJmsjkgQ46NzV4gZpQ
gkLKERwDhxjZwyB5I7T/vH3uJ+M8O5EoH+DfB5+RBpzk7M5laoZW0MCIj0RVX4jP7nUeaQs25Mrd
QtVnUlJC/xKu9swX9WWxC5SeIOmUxVYHKnN+pxu9XXen23O5Og5GmvSFQa81FyIhss/Qa58mRxYj
8xWErh5tFR9A46Xm2auL9mugySn55QP0PdxDKEOiIYq9+/nTWD/dnsjCv6/M37ioREfmUCRHgybv
hkBMQ2v/GTcHdaT/n8LcYQs00mk4ucmxR1udADEhk0Wt2xvgv7k9lyvHGANNcEPk7Sa56fO1CiIF
/iapkmOrlLthrNZlJlVm0vqb2+NceRaR04d7hKAe85oT3/hVicqsT3UPZu8wSghlShWUetrdwDyW
/QGz0MLErm0SSqdTZAI3RJw3RqIlL/eR6jQ8mT+K+h2ouf/LAJgITjPQh/I8CJGEDvCNoEMDm7FT
9IcxWAqsri0ZCFkmDRltYu6ZHeNWZX1aU9/3CiZZvvhAxsGMmsxtZbADPimVsJQUueIpTiUeZOLR
wA+x89mAIghVZakKyeS7ZQN4RRW7jZ5r/lx2wwb0vn1lt+2jUbj68Cwg9apkpm+4alVa8ZIKxOWx
RP5nKghMXdAoScyuWFF0SYE2e+IB3GHJdQ/wI5q64oUmn2lC59YVHK4/FQ8dBRrhx+P5ZSioMuRK
qKbRUWOI9MFqXI2r/JB+h5HoBrkbCQtH5koOksL2oUr5k36R5+acEgHCVgkeDXDhWE2YrRTjxfhA
4AoOoVZM70Ya7keECbfv3rVhQVeAsARejQS40czCx1QuCg0ij8cG5AY2oN6Zm8FLdny55kcgT/IN
NXgPz4SHG3A5i09Gki+J2V3u6CSCglQooDgA0c7pf0iXIVPUjNGxjAYdHZ0Uh5kVZFOq/lJ37OW2
Tgx8k2AFyEigJTZ7NEED5ad5F+dHKkJ+FpzAJjJ9Zq5745huQWiG5kXn9gpfG3EKdtDHgLgDNu7c
inZBlOmRkObHWkL9yhwNM5d3gWEXrdUp0LanCzu6NN70818HV1ZzUU5UjKfodiaMYDVyJNUBdSbM
qJ6epOPt6V0pu4AO8//nNwf1+Gk5RkmE8Yho6exNgwB9uw0Bi2PlOkNTnG910YZVBa6qYoUeiyyQ
tN3+hssuNrhZwG3AnMMRAg5nOmC/5pw1qdABhp0fpxy0uquH+468+cFebE9ZsW3Lj6Z8NyC0+d2L
KMzrTsnMlv9JKsGSe2TACri6QXY31kvd5Vf2At+FJ5SqUxJ+nuiMWSpWVIuLowhCJgZZMdiqVV/i
hUt2VbqnC/HlpReFZZi0eFAsBdJsHuLmbRtrNViLjiGQe8lR0vFqZ09BuUQscAWsDbfTQCyLtnbQ
kMxZCpumZkMMjZkjZ2+KAuSGv+U2znbm/PmuHOM78iFyeGrUHY0K4Pq31YKDfZk+k2Ap0GYBfpKp
YXqOXVP1vq+QQFaOoIA2u+YxqiITakClSPHXgUKSQosfjCE3tc5fOGyXFnMaG30w4A9FMIjU2flh
48DShiTA2Jq4V8o3RbqTSWHKwgbpeLk4MtVFhLNwqS+eXzQp4bmbiEwgIYtyzvmYCYCvSZAmxlEC
E323Scm2Uix06clL4IerAwGdDCTo9OzNFzYZUuDA/NQ4DuG376Fzvg9qE/0ZYe3evrOXdmOa0q+R
Zg9P1tZBA7kt41hCDL14AfOouq40sz3Wwq5XLGN4lsK/oapgZddthp6DJaqRi9sytbviP0MHPhNr
OjOUWpHk0UiSBMJVidl/Ft3jAMKoYZFY9MLbVFDkQOUB+bWJF16Wzvcu7AHj5UHCH3USxg8tWu5s
qUJ99vZ6Xo6CGUwdc8ADTbCy2XIS3tBgCHLlMWIQvNcf/OZ0e4DJhp45RJBVxFL9AL7hfs17kRV1
SNOYtAqognciQ4RNrEj/c3uMS0P+Mwh69QE3wXL9HJpfhjwHkACEkaPyyNw++av8zTsTNtyQPzL/
kCQbtezNNNnyzAI62hQ9IMfMeqIjNVRTQ856t0jsc3EfZh80W1bkFcR4SEXlsXrOBqcAT0as7Hgq
uZAgvz33iw1E1kzDhRORgkeH4DwEVhLWoyilaBCtBw1J+YIk1u0BLmIGFbA7FA+Rf0UbLRDs5+cQ
nGgonoOp/9SgdnKqC1jHmvdgdA5p7Oqgr7TQGqEcOyNcIi+7uGnTyLgEEOjE24SS9PnIoRwF3Ygu
nRMtNjqILKq9cfgPXXk/o+A1wnMAJ3p+z3wf4NE4xvzUKgQWxoHIuslQbIpXSjNuNJrY6Upkwerf
V3USfABgDGER4Ernc5ORt2CAggQn5GOsUQNtnmyVObhpw5UYf8hIZ90e7+IagqYV6U50kaLgDg6z
WVBOpIgNDQPHY67umvgwqJ/+8M/xMcbAM4M7DigjqgKzQz8YLJCh5ZmeNOBjerkzkyUlnMuzeD7C
dO1+3fO0jeMqlur01OkJmKbvMz23wDBLJs7DIyrpC4t2oVaFEBmy96CuQnMPoBfGbJdiicZtoyrJ
qZG9vrUYQTjnBPxI5J2Si44KL8LPhE0B/EytunEzmLnS2kXt9eVOC8GPU7j/vo24EYBv47vAejrb
xlrKWi7BhTppPpRfYU/R1QnBIQfo0bfbI11QKE9zRxICnIhI4chA6ZyvdZnErGRRlZ2QRB7AIV0E
5ZfC24hYbUiKL8oASbZDysadTGnzOkj9oEEn0ud7TWRQndAJKuAAJZP0A82UbbVwgS5rB7Pvmy0F
+ryHIKhYdkqKbZ8P0MAhZjgqm0CIbCn9LEQXQPHcHAK0RjyFPVwt7t1eokvTixXSgDpHpgZdzvN0
jSpEhGdjOtHbgnCo7yACpyzRi18ZAx0CSDoB3Q7RkrkHV6LVJYB+WHbShbJcwXsOLFAuGgvH6tpm
wwGgk0KmiJBzHgkZfk/zoS7zk9+0/MEgtfQK/EbtkbJtrXD6PlMUOk03pZ6WWNmyEUNTQlwPLngN
5nPF9Awaqw0kLpFYCo0mXPjCyyce/HFACqFQhHwDEn6zWI35dAhKnXYnobR0OJdhHXGrGr0q+GKx
ywtXMo6828RS9EhCw6za0B6aU9CGFnRrAt+WiQPJJLNEAXFJ1O5nE858nOnb8PzCMZSwePMslzAK
FQgCa34iIDkORLf036F6C3asI/RtLH9cD3njJGqFLnc3ItHG79IVWAXzrDJJYWWvvfGK8gR81iJ1
NdUJs3UafreQjNEfIFfs4Lfbeg/ZkAg1CAPoRIiYagMzi9Ih1CECHMPylShuo+6rsoF83UcuFE54
H31lHXir3rX41UCFGrm12+f/0hoDxq38pLt+0K8zCwFTwOJOVPkpq3hu5lqnOUKbCq4SR9+NUk1a
G/pn15JkIZT6eUhm6434GKQn08sJh2/2DIiRrwGSr/OT2r/4KrB3glsEmyI/DsVRiA4yNSP/2eif
IyJb8MtLQ3TKB/ld20jkLtsJjzG1Yx2SIfc9BNQCSxUfwgZx9kbZKrqrara4HyJqi70H6ZTSiQ6S
4dKYmWVt9vtCWwENWslPxpdk2LcX9LLej5cGKS1cQx2tbWDPPre5udpw6teEn4QEnARgUq2VB0OB
1JtFlVU47tuqNLXIpp5qQVcneNTovqp7k8Yr/T4LzTBZyvPJ05s9X+rfXzSLdvoaIP0h9PmpAy2D
6PIKjHyHxADTPLNKA/Rr2m4IbAWp25220cK37tkPzZocVAHtmq+ks2lh+foah3E/hM5IbSnb5woe
BxvSJLK/TtIKJwcKBVtQa4ULJd4LpwfJQXSrgZMHNT00YM5C7kSikVLmPDnFPlE3PaDGVj32us2B
AVq4Cxd2ehoKwBQ4k0BgobHifOcaHSrsSOYlEGBAhg6vYmtJOout2wfkkhAEw6DPeOrdmOK2uRsn
pXEmFyiIQi4rzT5QaUnA7CxEfrISK61QrWKgSKOnTKlXY9q2tZUqaaSjTjsACt9VQCiaZIz00srR
ADxYuT9AD8EPKUcvASM0XEVaTipXCWWGF9yHjrXZI2eOTjjZlx6rUjawneCx6qxMG5rULNtxyC10
0XNYJkCSIhewUf6WGiT23XbMQ9kCmqD7GxUxWNlDQ0er4O0lufQDJtOLOiawKLAF+Pt85duhTko5
CCeX6J65vHGRVeHcbN2mc1j+rGybTyBlAKRZ2PEfQsSzq4HmZfiEIIbTUbYFb+L5wAH8JqHXkDLL
Qiv9rO3IbkqnA0xwlTmBsm7rbVFZHcApd9CbBvtAb3eyJThgJg3M/k+RmXQS8R7B7P6d3VGnupNd
IBr12sz2+l66A3Aw+KoSswaTznstA1hsxq98l0PdxgerBigM92lmmOJaePP1FWQQlBc9scL+DQ9H
VJ/YuOpyJ043TDO7YAEAdImJQikHpDTA52H1QaIyXYdfjrhK0KcWVgzN/8B7qbxzZflrUDwD7QO5
YNfgTawhwvNotG9V2S0EpJPJma37ZB6n7nHQ8170d+AM9oUAHfSTrK+a5rlsDzpbqU9C+iS0brZU
YLk6GrizYUHAJQX80flMB+R6ciNXihOce3RSgPXR9NsH3qwDfr/UGvUDnDqfGuwHqv9APgLiB3L8
88HyJGOREagg/bS0YwOAX/HkpUfmpmCk233u2rVuDdud/MxUi+7DdyjmAoq0eLCvXKmzz5gHp1wy
RsrBrHGqzI1tmJveJu+J+Zk4hdWsibmp3c52AeOoTAVFrvu9HZrqhjib0N1uBiuwkV6R3x/U+1eW
W620PfW22bnFOnP2qimAut0JSmc9rtvVa7N60AVH/tA8EfZmpQR3/srYyQiczFA3I0u3+7tqtUcJ
Yi8egck0A9AFHdINyonsoH2DANfe4CbhFyDete1NKLyZ1SrdvXxDiqq39fvaFh+b3I4Pnb+p7o/5
rmRO8UzdwmL4XPKhv6mxCZ02M85NvpLd4dg3VrHz76iZrcRV6O4Phb4Kra+9sGHuqnS/DFO1C3OD
I24Jd5WzB7eaFSXr3o5bwBEt31LfBWfc9g+V2T0+6E5o2bnrGP9H2nf1No9sW/4iAszhtYpBlCzZ
limH74VwZM4spl8/i74YXIsSRPRMJ3Qf4KhYedfeK1CVhmZpAzX66lYE9qMEsrfQsIBnnI38oWsr
DrRuDeiXE4BzCcxi3u+cDbb1EfAky9KQ5kz2xmOwK3MSkEd9m1kJ+dfbJekoCIl4lUG61IQGhvGt
7URXRkEjI6VzeAjNYiCuGqFihaABItOPQGYee9/8UmhPdFL19O6d/8ic7Uu1O1Sm8nwvdlZHngIL
2znzciq5nPnob8uT5sFqy+rJV2/jCre4R99yegIZYri9HLrehNOT5bLtqYBVClWc0KQ6cyM3srVD
SqjVAkhGQ8C5YM5BsEZiSMJMZkd91yo3Tz2RXJ7kP1+9Kd5vvk79iyIREm5NFPRd/ThYwVYm4YbU
32pPnK1KRDIB+rmnBAbyAYw4qPSJgMnTJGLXtu/E3xo13PggQ1SSWE+gsliVmZh3hd1Rib500F2k
2jYxf5gAf7xNTdyttKfT4yGyeSIc61NIUuJlmF+BdoeDi/+z3RMo6PeEIOuAbzEDitHfqF8HhZSE
6vhRjARHX0Mz/5gcWyWHHP8pWLuM2Ih8XrjU2nz5VvHR20hIkozIpDej0jJS67B5oem37NwXuwOj
6GmVUo2mphM1luaVjvEgCDv4ZZnJ6duFkBZW/p1/R9ttuf9yNqCdlOSL3wA+tZk0e+uk24Icja8g
J+FPZI6vvn3SHt4Luzyxwsy3RUtiExuNJ4M10HFDJGfrcrkJXwWdhhaj+f4gEocqX+8JPYIidgRc
i2yZ2TSUbFKCof20E8q5hxSp7/tml1p1QsjGtaAlZhqmpdHAEh/A6TCT+5JsRupjbH6+Q5I4iLR3
p6/X7P4ZBt+P4T5+N/PBnjY8NgNL91sV/V8JEeYQYHmsztXGWZ1xFl1a3FYjBD2ERtI7T0CVejQL
zRJ9+ha4fGMZz6NvavPau93mxdsINwX4CEgLiMgfaUs98hQMF9GXgXsbaXNi7BkhQFCaamh1/s/t
ln5fO4veAWEIxhhYriDuLBM1ediJZRoGvacPZhS9RBJWKWyNtd4uuk2oOgyEDMmMEBEqJBbuo5FM
Cg0hXcHTNLP8GLMM0B6kSOLQjKdtXT42lcOXTyufeWUSoBaKQgaK9uBMqYtHW5egVF4nBR5tYJxK
jSVBNBAst6yUSMe/D7qtcgbMGwoKWzhuvPfTt4zbjNp7HALUWG4L8NKkvOuIClpeGJg6v7ZK5g9Y
juPfD1w8ddQ47yRkFnpPeuLuq23aYA81kPlFyOy/qqp7mPZGTqGU12H4WpNfe05fQo11UB3A8MRf
4JJBJu789lejNMmKRoRpl9N+gY4XHkTNbQobf1ZWuEn3w0lxJmsk/RoW9ko8h6aBsQaDBKUavELP
m5YSFSpZGh6esKTCTtYZ100gQSbTvZopMp4OrDBas8y0UcK7tIoq0qa1AHbtqDPV8pnY/gB/IXze
XjPSZfCFz0LkBXEeBc6ZvyydP2EmPyVcIfTJ4KUiFMipwJBm3KYSGRiKxyFQQ3CYhCRUYs4khFg/
xtMnZOEr6RFWs2X6qrwbKS4lpfpIUfTJiTi+GFNhNfW+kH4ASqNgQUfiBxgtCYgTA4qFFEK2Y+PG
eFOrK2HrlRMBfUEOD4UGhMzLvhRKzGu9FA9emdJY/e6e8iIk0nvyJJ1uj9r1yfzflpZnT6UJQS2K
aCl2DZkiKx4GH+OwTUTKY/b+RaETT7TsV0486dr+Af5orq9DXeRCGEdHOTtB2DigXEMS6LQQdbRG
q4a09FO0ne4Gg3QubKVlqryKoZuGjl8inlPgdELYsME7oqEiBP6B9R36Pc+gIYFJngALd/XA4bZ4
YXbqIdVNVm6MNWDcZaYAi35mHAngJcJYbhF4t1xSZmMn957c+Smy2jiKhrkiyk14ztyenmtr+m9T
i3OwH304BjIkr3hHegWIqNJMDTEQl0GC257kldYuc2U4VFD2mT1hQbMFl+R8Z9dV30ichJ6lkLec
WirIoZlCGyR02ARwt1nmqZV+DdkeSoSUMbO1+uk1Bjq0Tx7ifCvJewOSHn5K8m3UuEoQEOCra9ho
wRjpHzO8tNj5KlKUn2342pR7I/yako2Ub8bEDpMHOYAVc09qX7nr5Xu+OcTDxk9XUIaXGnFzH1Fw
AqRjrotcuBClSl3xOpJU40kKScu56paLYGJAQY5Q+dfiAT5w0Vv73P5UI5gjeB/bhjdBKf8AS4Cc
1mta0Jd5vN8Pgso5PJ6QFF7edbWqZgZE67HXTU6xfI3HE7wjg+gKGiLcpyHc5BUpt/AhgPZihRgc
XjwRrbdBbGtrJaNrrzmMDnTHcf0iV7FMKqoT4zW5wscMtam/D2xXPwBSVdW0tVSveFRsWG7IYrey
8K43O1dukYGDVc/vcfHn7Ib+q9Q1CdZ5kmya4FFrn+KvLJAcKbPyDqo8d0qIOieVldJdK8xcO2pn
55L/2/QijaqXeVTLI9ZDbxw4hlIuGUbTUHZjaQprpNRLXM8810BoIM6DvRKO3fMNljAAIac5Z4uL
W4rpkND2Xh6dNtuO451WnADeu32AXDtnAauH8QgCS2gBSucNjiGf+N2ckm2VL+hBnMp/+US7k9FW
KyHbtUMRCk5YMUBLweR7MYy90DYSMoyj1/KdZCW8X5tdBLnSruyNlT4Jcwi+DL5UGdc81LMRhC0F
JRV1jBqjzAaPFTt5+pf6uBbMEabxlu6bCf+gQsg5cWcIjMnLzu0BvdY2yrsoq6K+hELnIvjha0Fi
mEPs1vAozbKRuClvtzBfH8veodCPqwX4Aozm4noJiqSU4wHOFXkPRiTrqYJXd6BuoLCxMpBXUkio
kcEMWIUggQj84GLShL6pJR8kRU91FJ74W9A/AR19mkzsNYMYH3C8hRI+Le9yA08S0r4HnznQMA2R
q333HK9RBa8EI+ffsxhcrp1aPp0QjBSJoXR4e1WGKzAF3ip8iUdrI2gozdZCVXnG2OmHmUMfEb5n
YkR8GXZ8pJczOAfcno9rXyVDHxzMcGDBwcpa7CFl5IHT7urRU6DZYg9y/l51ivYsJ5VMlGYcHGC/
7lJeYPDtbXy747PakctS3vh9siaJeeW2AE/iz8fM6/PPSQkl16gLKn3AwyM23DSnEHbvZNrZTAEz
yvbftJGCcZXS8jkz4amQ2IqOKh9V1pTNhcvY5PxLFiltBiwOqgYaQrjK5O7kgRaSoxUbOaGqyQ/b
fYxq6njQAjdqdykVHZ6OH5q0dnNcHt/nX7FYwvCW6KtEMDAeIkGwLwol6TsrchuNjsiaZAmRpwfB
eGHGV9zZanSE7TRA6FX7mClshcD3u/nPty4+BkhcvLARl+Fhdj45XD8mDAIBGBIkCjWkP42N9qTl
/1oDcrJQGLaV1O46h7OzBJx6yOrYkk5q8SQJWy4mUvaCcCNsbBRg+WmnlUhPtvs2ccuaBivH9ZVh
AwoMLwtAmqHx/Iu+/bOMEkEalXocRo+JjznXkNQ4yLVAWLvJA1gylyt8oitr5ay5xSxVTYAnYYzm
JAwMp2tEzh/ZXFUVCqQxX3yD0TJ6vr1vL09q6IX8bxeXwSyAlpmRJv3ohUEN3Edo1mO4+f9rYvEI
l6ElPoopmshYRPP6AxWU/4cG8M5AYAhYIqbrfEEZWtEEbJ4mPUFOFm+lpljZQJf3NkbpTwuLJZtK
OpMAChy9SPzHiYmJNy+JkBa93Y/LMOS8lcVZ0XCsDLR5oBRYo+oMr2sfoU9uUCP9VJqVbbjWpcWj
yefEoYgjYfT4CVZP0mffKeDM+ivX9NXl9WfgFku6SZVcrVJ+9BAU4V0aIE2rih+3h+1qGzNMeobj
4VRZTL8cZQyVLfTEx8tYl75CtlYkvjpWf1pYTD9qsZUSa+iFUb8q1UueW6vG5VePGnz+TIeBucoy
MoRXqQIP9mjyRHH8FOPIZMZAg6H5YhXfWgKK0o3fjyuzc7VfQNdALQhKAFA4Pt84cgVBOXBGJq+u
9n5yqNsHgVuTfFxrY7ECWNEKUdGkkxfrHwXriCFuuVUW3loji5BINlI/5Y148lKAZyXJ7UrBqkCL
vr3Qrs7RrEoF2AEeQ8s50ieOGxhfTxCneZSDpz6v7vjy5Cvg9XS4Ffw1wtLVhY26LBI/syPUUhSi
lfsgzMYc7YnfBXesZe92f9Z+fx7VP9dbEPUyV3YFpib7l+gnlVshh1z7fZgy4GUFrULeWGZf61gE
775VJ09Ti1cprF+N4j9L74J1CYoNeCBADWgoXp93oU+6aaqgvekhg0qM0WXKczGat4fpyrsbjch4
GsLiDWCiZRjAa3EmFgwHTB+DgU17AyLqcOE1kAeUe7nyicaXOsL9QgfCIOvTMXbU0TCgFiJoqKoO
newTqASkdpUW0xp54vLSALkVhXuUuIGnRbr5fAQgXNamTMzh/sRo6r+1pB7vkfYKpRUa5pVRmBtC
/1HtAaN2+aYbSyOSSr5AMJSZPJh6kMNWNulwlxpPUmXK+0p28hZ4MYKK1soEXG5vNA3OjQRyJLzA
lhjdPk57LsGB6MUpKJ/w7+ugIKg4YufKKCwK28iU1J3fvp646QFawb2+EmBc0qxAPf37AYtBnjI4
WEBUcfDkyNV5wLYSyhzxs35mwJ8ARViRwdmKX8NuspTwFSpvKwMwL+PzkPms/WXCCe/bFN7JeM/U
JtPMEdqJR8DXat/qkPR6NvZNSNimWDt/Ls87tKoBHYo8DPTOlksrHfBQ7MV09CDOlCpWVVgKng+x
G5e7bM3/7toy1oA7BEpjhqLK81ny5yzCxHOF38ujV0lO1Dqcb40u/2K0K4nNK1kRcB9m+BoMnKEx
ukTUa3ES1KCs8Z7/OOIVlM31Wf8nM5EnDIv33ifBZOKVAWiesR3llQD/SidViGqryGnN9J1l0oJj
HAMcEY2no22QtD+o/ju/0/6znhP8l0DFg946giEQxRdjibJBVlepxns13riCNR6j4bEV3wOO8rVj
rHEdLyH9c3NgCmFAUWHDFJ5PXVXyYt1D49RjtId31qZ8KDNaVoDSGmaY7YbJ6pCvhoWfiS0qlphW
KbaKtYLblcUKSVxoF8z8U0ztYotqrcCPA5arV7Nt70Si3UIi19GTO11bAalfSXVokHJE0RVY/l8q
2XmHCy5rChjKi57SWnz9nMSONpCQozVQrMBDwoXTFM1y8G4fApcZLyiDIQgARnGudy2jgUDOAU2M
askzBMjZWwVAIj3/VK0hZq9kX4EBRlobErwgC6HwdN47eIMYgd9NvDf6zWSlOPregqQtQxKXvEH6
KRLvCt0YN5EBTyV4j4iHphnrldvm8sTHRyAuBVUbqgoIts4/ok5hlsJxIu/BijFO5zq1pRcvtwd0
3gbnh6qOiwwHHPYjhDWW4hMaBHH4oqlEb0g8aNiRiMkrF9fVFgCTBYoAVYIL1nFSiJGSs1KEGT34
lLgllWYNJXtloFDHBQkJOcG5TrOIfANdDGRWi5InyQAldJsOYKvV98+VFY/4YgbKzrXIuaJ9Ph2x
wrfTyGeyJ9VubGxYr1L+LmlofASORr1jI2XQO1yLty+PSwii4V0IF6o54OYXB4vA5IFPIT3hjZ2Z
h2aU7oad7EbKSgpkHqLFOjhrZrHW4lbOAga3QBR32WQZDOAJ6EC/t8OMPFvZxFeSXxA+g/o9HHIA
SpCXuQquAXun6H3Dk0yJ5E5+lw3m5Ew0OHH3rdu9KE5ziqGWrBBN2cP3Us0hjEkDRpk7Hct/Kalb
+Ph5geL437e3w+UBCm1xSI0itps1ceXFHPPtEGRFGPreVAFce9dqmVvIQMNCN4Clqa2p5u32LjcH
2kM2HfUdsGOwCc/XVAZ8aDLVhu/JAE/HKh7WK2fI5bxCVgInGEA8Ms+DTXTegOxDYrtreNlLCMCK
OeogVNEIVL0T9V5d49FdrlU0Nqt28NAN0VGeO2+sHiVo/wCC4iXho5jddcwcOapwZGWtXvLtsSX+
tjOP6p84KWuLQux8RfZamBCV9/pPl50gL0eG3Gq8ccf07aogyuXFc97k4mY19LHLG0S/XvTz2qTP
Bbdl+sqVemUtIHDAzQZeK+C6v+fPn14FfFXCUUlSPFmFAq0C6Zx+c3u1XVndoOuDZT4/X8D2W5yT
PFTxW3jXKR5oBHp1yPzt9B6mjmGuSUpfiTAN3Fw4LXFxAR63FBTFY08RfRDlvBEYvfestEWv2/Ah
DbJ3GYg8lRQxeRorR4qc2128gnY6b3mxNvS4D9Q0VBSv/ISiY+3Joqvi7mRwKsgBAX3T3wyD8v4O
wusG4IxP/coz5VIwF3sWz2NEDngvITpaDHJTaPpg9A3n6bA9HwDG1Dz9o+acOnpQCuIL5baX3opJ
IyhWZYWdsEeYm0TGQCIeErgikO17Ja5JjGFKt428SeI7YFSy/L7TaTe4sNUBBcSruUM4WXCMT7+h
hbYyhvM+Pb8MzrogL06lsSzGtlRrzgPI+UdqXRFegpnLjD2yO+Uj5yJD2jFvpdH5R281ujg80jDT
wtRAoznDgf+UpLwZPKjSEdX1oqpJyR3FfI1vcGVD/J2rZeakghET3CRKzlNEWjW2r1PgxQ323e3A
brOk76p22adPPjWFTDJJzArmTSvdnm+Us25jnSDGRIUaLB+k7hcHtMIXg6r6ou9Vz0ZEdIg/dB88
bT+qzKyNJ45nZF2v/2Ko57UJTgtiJZiqIrw8Pz9HKMxzPsMSbdKN0r4MPLQbd/1TIBAg1Po7zr3d
x4trAY8ilN7xMlFRl4Ck93lzGQ+xZUPlfDwVUGl7LvMdp+M2PxhrS+jKWBpIESK0wD+g6D1nEP6c
oIVewcIoTzivghfwITa2qm+JdNDhIv7ZUuiClf1/fkrPfZuffuC+44ZYYoQEoUhYVymclwYWK58L
dccH9xD0CQ2bGY6eUnU4RG9IY/ed06zxay9ujLlx/A18GaScAMQ6728eQy8EFo6cVwj3HfCtfJGv
HAWXRWT8PFQdQYcBexBZzMVSEUo/GEbGwpOoH3D90Sx2peSx5F5VGUYOuc3RzIJxOPWD51x603fS
RNHZsdwq4k6BqLnhrxzwl8Hj3GEFSxehOEL+32Lzn0kWDaEuIl8LTxP3GLbuUD3K/WkYXhpcKuDw
FlSsnkXQWKXmtROBPIbb2USm57h/1zTaARUI8U+42pEy/eZ6GsE1dSrsXt2j4Nz1eL6u5q0uQof5
g2ffVDzmYK+wFPkKtNIHW64LTnCY803BTl9ljWoEAs8TQ76U6hIsUZwqoCOOHJigBD+3t99vSn5x
xECDBWSyGQiDMuciqNXaHpJUlRKeIA1Lygd4l7VmCGat279DTa5/n1rQXJrnqdwL1VtblgRAPoTe
H0UBlh2BNIKp2JlMcltvKVDfoMPIVsG9T8fqlBkUAGpePSJIjixoJvCKBTYyAKGC498ZOjWgnOKq
L+VEp0PkMh9KFLBwNottqNp+akdfPu42r92Da4HHdUYkDlliM3zvAzP2v24PxCUOAWJuGH8RgGTI
XoNhd75fMjGUIUsjYzFPe+S9IsBVHxhQdEodbCrgVPYRwIwpKZ50sBm4jeI/gQXbHVuVsjVw0CWg
Zv4WgHYA5jMQJC2hoSMqwvk0xtGpxbOidEfBTN8xlNW3EttjMpAy8eqAigKQftv5VAbTOp6dzkkZ
RJaY2hxUZmieWEL30q/VLK7sepAe8QcWLY5sxIqLgSrjCpD6LDqFLvcKdXz/oYk3/A8M1YODj2wr
XkQA43Kf03eW/Iv5PYCz3CN4IiuPl8tgDoM0w0tRnZ9FjpciMcUwqHXb19EpHR+MJ6xT5S47IYxk
4yM3E9knG7QdBHeTyetO9aR1K8f7JQkCHwBn1ZlZwM+itouBiOBsUwshF5/gvzt0FJL8hUaL78Z/
KSxu3PVVDpmfjtTsgMuTq49DYVeB1euk+AjuE2Xvc7jx7Ca+j49tTZWH2wt6vjjPN/b51y3O/3oI
m0mavw5FGBAI4AzBFzjrQCgojj7Aoa15u73LEgB4LnBBlMB5UZGSWNoFVvXERmhrZ6dYvCtDU33n
fYvFZsXvir3v29jLkcfXG0Ei4amI6VSRYI04Ofdp0Wc8mfGmhWMxMvIXS1Mt28GPk/yU8z8Gjnk8
L1c6eRH9QkwOk42MC65zyJQsRlXwozhRgzo/dbrLHoedZLc7Y4uQPKg3hSnvOLayyuY7dNklyHCg
cgdYL3jYi/MZmistJ0lhcfLrH4Bmh/a5K/4rSwB9ghvorwA0CuzGok++kQVi27XFCVcOnMrFieSx
JzeW8MytATgu82SLthYhQ9lVcapMTXHSPntIG4C8tgvDuyR+5tp79bVhFDadaWHdnrXfN8lyEFGi
QdYbQh4CBCTOj6yYVVJuRFp5CkHBm3DPwKYtdzvOLjsaSnddY2aJxT9IPxVEkBDGtwlUPDbcY2Dc
ccq/CGYjokAqSG4WRIVIeQxFAZrmG02DhsYza9wJZjeN20WgU25HXGDwKBsRTsS0YE/+mqPW5YpA
shRH77wIEXUtzfhK+AiFUd9XpzAyFeVfke9lZt8esMuzA02AQYa8LwCdFxZzad74nG9M1SloWjIM
TzV4j9GRh4/P6OaP6vF2a5f1EajXYleps6TNrOe3WBQgR0gjzzfVSfLB+iHQe+/csHZCdgBn1ayP
wlGxSmIkCcKSL7VyuJUNcK27xhyAYQ+gurbcAGXTQT28b6uTMpmlT/pBd5JBMlMDXtbvUUuVZo34
pVy+stBlFGrx9oHmBnL45ysyNaTWr9hYnTpTGuwCr/scqoGCaOk/1TNDYhW8XCvnqM+baW4Jkc2g
MCDT6ZiK8FreQfZo1oJ6r2LSWiKA5jG4nQmtdXjG0TqlU0Cbh+E7L+kA8TnmluUHeEts2oMGUGcb
9UNsaMdtUIIqEc49FCu5pEteDmJvoFzxkEQRDznxuft/4nBhECN96hQQWiXCg9OS1i9xRoPKrpOR
Sj20GRwecimhnbyNynGQTbl/kr415D0Us49pbpBmAqjRMrJNDDeRRidy7aKUO4kmj+hdpLG2gbh7
qO2YYBaGjf9Radduk1/c8vmxcd6LxdkrVGkJcU21PkFrIDJMbXqStD1kq43prvmZPpCFxiPcd/Lv
IiXB26S7cWwLmuOPVNM3TQzH9a3IO6M5qmbcbvrcMaaHlL+TOajz2bVPw6Mi3RcP2r/oKEHzRXoJ
+hCBAolHK7iXP1vf0oq7FA4ELwO3qx3IjKvGo4Y4+LuKHfirc9FzYjhNcp8I9sRt/MQWFVofCjxT
ysMYl5DoqijkoSYHWc8QvxJuOfAxVQrT7PquqVCbs4WOjv1D+AHtosoQ8RLFXw89cozhml7nZWYW
iwIMgvmCng2FltmMsS6kpOG0+sSDFp43PzAzIupTflQcfCOoOyuPwSsB4ll7S06alPNqhnVYn8TH
5DnYdcpxepP3vU6bBhKMb9Po4lwvTHiUFgreF+LT7WPtt+azXD7qDIZC5XdGRC1SG0oq5n2Wob/G
rnpXHxs67HKznmxRRUy4gxAT6JzQWXDBnGU//EsJypBZ4aF+aL/4mBqf2ibLMqJAjKDoLDjU+QQI
W6OioG0ZsMfAmCX30H8SnH6682lrZmZ3CETCPuLHDgsCPHN/TbH5svY5zyE0YGDwBkwNxHsXG7sf
UyPTouYES6JwwKX4oxYG1fN0w8Q7nq8oNFcOtfafY1m0irsBkT5c4BHxn7eq812mRIpfnwTZAi2M
PQ8DOP3/wl3QPalriMzL/PTcR32WgdQRyl44SVSyiCQnFzenEG+u5jtsRVtt93XxglSrXG6m+FPp
oNcIGEawBWcwT9eoGxeZx8UHzDmzP6cnTEjDni+S5iQnbirMqhQQgkjgNr1blRHDL10s0T9dXSxR
FEukMZPRVT5xBYhgx1D5Hlau9ysPRtxweFYjlEDt52IfqLnK+2ob/K6ZuHmrFC9VNsp9lqAiqp3U
cVcxhyttbSQAYOD1XUFmLLTa4W1AMW90+GgF2HvlpTJ/kIZoEJ+D9Nzidqr0IB07FeOr4cBj4WGw
Yasg4I4BCSKFZ0tJOWhJ6QCg1OBhP6Rgq6fbXKG3z4drs4ygFKVEaKki7lgEpcxv1bJSWsyyjIp0
Zfvh81R8+s0WCY//bOeEFYWamwasElK68vJhVJVJAiPfsD3FEPf+xLHPIYWCRzISXEit3O7XlRgf
jSEriCoVPIqRFzxfvqHWdEMxVe1J6ne68Kr/cJ0I1LktIEseOJICodPAqppkKyYrj6VrkeRZ04ud
I6hlVkaQOT3Vn8JHIklUGk0ZElWtTmD+TRvCZLN4UhVnODQysPZRAvuynb4Wol89Qv4OwWJfdTLc
kXihaU8+9Fp6MxH3FYe0TYwU22ML33hGIXHPC1TrNppndCsr6+pNa0CX91d2HEfmYgYMafILrmXt
icGDNit3pWzJFfWHfdkqVm3EtBHICOkXX/VW5n7+5eWB8rflxQSMOYgrDSqJp7iBHtbsXaZlNIOA
KY/U73fSmFP7nlef2fjUsJ1ouMH4AqTc8LbyGXMzF5+BZKaMPIAE0MfimgqTiElVgXOtS/6N+w5S
Bvagzw+Lsd/m1vTOFbtEdrWQRq/CvQ53vXItAp6vpIsvQOEebwqgv7DxzjeBqCaRJDZZcxJegQp8
6PGebkUIZvEWH+1iK5cdv3FQ6GsGe9z5pHb8FDo18XeLAG1b14Q3o1fOGfawnVMGqkUOaj7dfyat
4liY0QX/9yPnI+rPRVP6lWjECoYJpswj+MogCGW7qkQyPKCrWhNXlwaERWdxeCyRpWYI0/IkVADv
OMEojBaIO0P/kMdmrK3EXdfOVUDtAHqGmvnsZHjeqTRPO61kXXPSt8J9H6TQ37NyGrP7dA3YN5/Q
F3P8p6VFWCJMfWmkIVpqc+B9+pxT7KCpXlbW8rxWb7WyWMuBFAudDJzGCa/SE/eh/sTVJu9tUbpT
c8IXbrhvfPN2m1dSDMAQQ+gSLDMFVtmL84P1USBrnQKgTRtaMTZoUr4p0n+fJ0zRLCsMdejZB/V8
noxayfos5ppT2r9EGtSHukeojkLOT0J83nfD/0uf/jS3mKw+CtNq4vzmVOXfDLaChf5RJtHKyXt1
4IAnxd2Hpw4Yced9QgwUT62KPjGDJkDNQhogTf4zpB9bFv5TONZ4YCxxn583UgoD48Y4ZqfAh+if
QoYWGKk1dYprVynyjQZSQDNM9qL2rCWTwXI5ZydNOEYqLdId129hn2KC2h7IkNECVYVr7Az6vFK/
nV5FR6WR/ayOK8mZK5sMiGBwI2A/C7jjMq3sS5XeJXzBTgPSxZOwb8Hdvb3ar1wWs0rBXIkDQQqo
1fPxHCe5KbOJsZMECTFckm2589kmbR5k377d0vJoQkYEgh/IrAEgiPfFUrS3S5lfpLHIPGjJiX22
LXt+H8YGdO3bxxjmVMka1mY5eP/TICBec6EEFlyLpaJGvBi3tc48TsRLu9O8Tm5W9tXVJmawwEw9
QKF7ueT5Kc0TI+og9oHsqBgCpvAfN9VvJyAzNYsUzYnqRTClGiGXZ1ENKa1JtTnjoZISAhnulX78
Zhn/nrNzM5A2gJE1klZQLVk0I0x6M+Fe6TykQaKNKpt6RaDIx1mJsAv5DX8nFi77KHaNtRoxL48N
NA07uTlVABLN7PZ2vgIZn8Z6bUBzSEVmJLLGfcHTIj6wYyI/KY0nM7cT96r4oEBd81BD/+z2slxu
gN/mUfyECgKOLKBXF80bZVjFRTV4URTSClwGpp+QK2pk0J9XIjNJwm8tRhkAPVC29BkaDm2C87Z0
MKr6IGBoC7XV2ocb2qPcwZyGGPCQngtUyE1pXWZCcB6xo5PJ0L5qv/zGUqWajPVL2GyT8rmH/Bsw
Y9IuEZwih6AYKVuqClvgCp6EdqsWIASKgLHJK4fRRWT9P0P1v5+/mCml9nuu1jBUreaKIyJKgnxc
cEyMnzQhhgQCNE1XOBHXFiaGDCgBKI8CKb08NaJQ9pMw7AYv0c222UDGjO3KXbcVZat8KYSnMaXM
cLvkoLwxVGFvr43rrQOKizgWNwGwAucTFtdDq/FTC5WM+ijDkKBuduHoQ5pdIz7Ky5JAxHKTzxKy
pcvFFsTUiv5Z0NccHi+PGTjF4L2OjAzUlYFWOP8MkA0NxI0DDy32hKOlCGXxNBnzlUNgGaOikouq
IRAAyFrjQlimDLkgkUqN03kvnmzZysLSjIYGzIXj7UG92HC/zcxe6jCnmp/I553ptI4H0MTgPeUu
GPZ1AyCBIBHlF3YwWbfbukiD/vYJ5CwAtGHGgTr1eWMjUwdEPmhMKL1K2GjVpgE9V8ooOPQR9A3a
qdyE8kSbrNzHjL1HVfMOTDmNR2eVO3F1fFEdhjzRXM1cpkSlKckLYf6WASoBwZA6U7yHcncirfb6
4qrFEKMKDMo7pBRwuC6GeFIqGQngSPDgCwUW4viYe3JOde6YHcU5+x0iYqpHM2D3kwbu9XMDn7u+
6HfQ97w9/lc/BL6kCHLxFpF/UQR/3lhdmqRsSkD+GbOdwTgbSCIojMTtZ1w/iP1a5e7aAGNwoQQJ
WhO2y6LbmdSIRgDzBC8dDqx5rncVwDzQZb7dpwuq47ymsEVmnhgEsPCv52sq71HrH5JG8LTGak4Z
kKypWlMJaYUYKlMiXONFXNeP3fSWafnWeFhpfu7F2SXy2/zvhQ2kMm6u8+YhmxaAE1MLnhRCyBTo
iXpThymKSI9G92/oM4In7QArwVaBXVZiStAYzGaWwO3PmAOCi68AnF3EtoLB3LLIpQFel4TyIHii
ahdQeu2Rnn4vn8XE7vpThDvsdnO/ufVle0C6YPeA3YSk4SJAqZmiN2UiCJ5aHBJhM/u/Q+DO7w5T
aLY9ADaTspHgSezbhm825Sl+RjBK1MQZVA9UbzW4UxU65BGJJwtq6uBOZPUHCm6pWwz7CfbW/4e0
7+xtHGm6/UOXAHP4yqhAS3Ice74Q9thmzpm//j3tfZ53pRavGnMvNmAXA6jYqbq66tQ5c+5UJWOS
rvw2cvZ48xs4hEinww1dLlU9ao1U1YsM7zNUFoETWugYqxiH7KougU0AUV70gKMVHK1KNBanacHU
sOja8lS1tanMv5LuEU3Gtax4v6YstnjCG1mwNsCqVRBHiWhYwYFDTeRycJncVYNYD7gulO/wHbRf
g+5pi5tNn/NnF7SWFrGm8yq5ihgb243AW3AHoh2UCrfTfMg0acGOrhYUBjPJNZaXNoIvQ/o6LKxq
aB7xdG5lUOY/RyLj/bIy4Evr1ICrru6nehBAJDjYC5I3NZqJgzI2K3lbdbKlapsmFfeA9tze+lcZ
+59Rg5ETaGh03vB0wyY6xnt91kuEXbObDTtOa82lXDYCapxyeojm78ZwkxAwtGmvKC0qmdoD3q5e
B+WA4bPrGSdxfRGA2iQ1MAI4pYJYOQxFLTUaEPT8AZ3s0tzXy6bkfg/f6oCi7yNoPfvNxHJ61xcJ
5v7MKDlpZxdJLANGIMgIPTnwXehC64DIa5j8WkOfS7KZ51euA2Bnq5fjR2nPyXEUgCMFJ+FSvM/y
XVc8M9aEznD+rMnZ91Anm6+HMcbun0g71FzstVQwjdJRCxRP7kPhNJtiUtrMOPAKG/mPWcBFUETG
m5AuZSzZWNbCME5P/A7CRJr8oLWTF4poC6t+J/qbpLm1mh8S6ERwjwby+1N5V7XbdNlKwx34yPL6
NAmj2UVP0uyp8lGPa4bHu76cyDr9+4HUOg1QnOBbHi+cZJReK4ODwEUf7blCXBin8aqwRk8FtQIa
VFI44K+npxA9tsGjBikHQexQOU4rl1OfNCT/Z1tCYIkpyHdNbYnBHdc+JMJ9kz0KEAYM3xh7Qry6
EhXCXEVSh7iokFa+3KNKvFS6FArTkwEJkMkp8gqteXIqvxuzvriFUn91yMQcG6UOHF6Y9hxIY0B+
Jr+PmZ4z3mrXNw/5FpJ6xzbBA4bylInBTUXSgmIvSwustlLIIHVVM4YvWDuV51Yoj4icdhZLGUas
vCajN0BdVjB5CQ/3d258Zczu2s46s0XXLdWkkXIOjCFPKedz+Zuefy3Bb/W3WPixZIUoXkbpJjmU
06M4HxDHKoyhrgQgmFG0oQgIZ9FXQMfUA/5QbRVxetL5t0w/dnxtlsXglMkGnSljstdU8EQL8bFP
O7sp39TufYYm1FJseQQeOkou0RdYpdXclad9V6HKuzwshZe2ykHngk2rj1bFndquhn6IsBvlEcIT
t2fw+t2FAQCyg4cHANbIWV1uz2o2lFQROdCSArAh21VZJ44O0DfQwlWXAC4xQ+9omRvGxImrx+LM
LvnzM9c91WGnyqk6PbXQQggGO0b+XqkkSw5OWmalMlj+uV9C5YXDHV7yYwj9Z0DmoQw8KnakvuZp
CdJi9CPg+BZ7FnXXdU4DIYWGdjTkFpCCutJ7y3QcwGUAA18jQ5ci/syqg5LZGRK7yRbapdrImc0u
AAXv7cUQ1y4QQiaK1B4atPEJl7OScfKoJCFWQ4kGN1EBylH1vRrMZqVDFsAAHCDMQCEJWud9g4Zf
4a6qnpLWFkA9saB2nS/SXgvdQj3NJTKpzJBy5fOQrZXBp0uStsjpX37eoI4F0LfInTbTAZUKs4of
xMiaUDZOBwhUzE8hOAJnX9nenpaVPQoZRJQsAUKB06JTtplWF5necsPTwr+0QuktqteWtTsVuSON
jCUgzunyRYHuAhBTIO2IxlL0lV4O0TByfQxliBTIE0iyI3MYX5CCVkV/0PeAFMoPt4e2Fj7i9UIw
qyhhIF6m4qZB5gqo1EpQKACF7eM0haJTwa6LXQLmDWSPJAz/PsZiPorhqO2yomAF0Cv+WgcHJ4hs
8REQsKWGXMlZJjaxMTw96CD573vZ5Euv5D6zBcJVLHGdH7lYeoJVUERAl4G0lNDI0gw1FOSuVRAS
q3NxWGSFe8i0DvQpdRqiYgj50N3UY8dLFclFdNAxK9DFUcxG78TzIvrcotdfnCrN1hz0OTKfAA72
WqJbPSLxfR/rz6kYSbYmAhC6aKm6GYIKegEgSbRROeocqdHfoUNReVwfCS43ZrEjz51s9kgDuzI/
K7XZ9hL8jSLVy987W9DOohsA1FNoLpKp4z1FfB3GeTo+DVnxSxG7e5n70Mb7oT600jNjY604WB2v
YkLJjZTP1cbK9A7AtKgcn+TAMeRtUgZbA5nIIkLX7Pg9ZKXd5vmvuR2tXOPMeclMxgdc512QnESb
PkIyHCM0hVyepGrow0XjaiQaZDcAfriHsK+I+7FCO9m47JtlW8S7nAMeQv7D949lj4apWgVH9GuR
hIyXwtoWh3o3Uk0KiAUBLbr8FqVYlEFWKkADg991/2c2jlAbaFRTKw9lwRj4mgdBqR3vMhk9HyhI
XtqaNRRxo6Ifn8Qu+VhA5pVqqiks8VH9M3AVtFmtXmTBt1YX+8wmNdegJxIr9PiD+jrg/kCQKwm8
ssIVGu7KrPW4BYDbfnJjyDMExWKLEABnLPZKHIYBY4qxr8Fo8JNxPbvOl6rr+kzoIEIJ9cZkW/e+
kt2l/ZG/EzonBoMtpKSaai8kcKGLXdwtrDaK1RU++wDqaDV9Xssz2W1o8HGULDcnpXCDE5jWvD5O
D1ohM0JP1ojJB52NGFe4miQqljmZhcMktNs6N3ylV1k9XWt37vnMUtE0BwxFaSSY2ZlrN0IK4u0a
F6+6jYGeKjQ0Ds6LqQ+Rmyhmrni3l3V9UkGxgNsXqSqaUYcLGp0bWoxRy99qftOlj4UGVZgHCUB1
RkC4FnKBlw+JDIlYwwvlcj7jKARCnm/Gp7H4GuM7NdKsgIhxow/Fz1qzDNzvsvu+Pb61rAUhA4QQ
CMZHesovjQ5lV/DdgHMDNppZHx3JVWQvg5xUb3EQylA2et9tQd0bfd02/JPivroFzwxT135VG3pW
KiPOy7IVooc4mJ4XPjVJN2kD1xSpFRRDEpOPQZ0R7jP0no5AqukbA/HWCEHLJa62ifwU1aeafxQh
UTqJHvBzU4A8iwjJb3mjDy+3v3nVn599MhUmtPXYTX2JuVIH5Ed1dEaF46bjWKXttalBbYJ0nKIx
ncjOX65JNI1lv0gtkgXGneJGDvgNpBasay+B4qF5MYNwRogDkN9nH+2z0TxxoFYFus8sjeAkcnd4
66nlHfpnds1B7U/T4o3SZsJL8PZsrBwN9OajhgEHD142mpYN7WmRUHFkNrx82U3BvSJt6xg6N/Kx
Vlh08uvGAF4ENAgXGE/5miBeppTLFZxDtCEXm1CCGhrE3tI/PFQ9ioFFaMEw9xOznrm2ZFKUaql5
JFSz1qp51ZmL93AXegramzOoTN6eybVMJqE5+O/o6EBBrqQuLQYZF2byGEAMTNRaD9qp2wKAhkbu
7LY7QppP67Y6Nlsw8YDYo9SpNccmaHZi3N1BVpWxumthOb4JkruoMQP4QBcylGIQIfiNb1L58mRo
QYWMagbF3KETNUsHG/kbJJehCxpqO4AFwSGsANnJCFpWnj14gWCH/QAheLrlGYjZ3ogkrHpV30fi
A2+NAQQpQ4jsiYwH1pofvDBF3Z5JPZVGI6nYYLV2rItN91oTNqK49XluF/9pFDsBAhv9FqzqMnEa
lB8kryykjcmFCe9/edilNAiaRoBsB5godJMzRtk0poRFFHldsUfr1bkZKv5rp6JKZiJNw88bPZ7d
od1D9bFqzP4t7L2mP/Z7aO1kkAOce7sp3gXWBK+upSyjRoWaD4AL1O0WBnPezxrgLGJ2mMCMCcUh
fkZjk501r9BtRyhhtvJD/dq16OVaIFZ+MPoHoE6Ct9uHjTraYOlCiV2HMAXKczoeBdR8g61L64xo
FH3tWMCXRCZis/G1rGy0xt+2RF0XV5YoNz4JS8hn0iCCFOxo1vp2yOyACcm7MqKgNZK0wJCWQRTU
qGmdl7DhUxEN/aJ4n8+7oSGwD15hYOhXrBADeB5CXR6pU8r94hzqKR8pkS+8qtM7RBDkGkoHD385
X8hsAFGCfksJkTS4kC5PQjnJagJynciXNCg9eLElaHtsyNtGqG0IplTQgKBPWyAVQVToqJHoUJKu
cbJjv7Jl8a4QnZrb6PNXKzCyKNSxhh0ZUkN45UKyBn2sNOhzjOY8q8I68o3Z73lbYPGsUME3+X2w
yBA1CB3/AuDzcrKkDMoUkhbFftI5s4ruQ8SmjKlaM4GmDXR2QfjOAHLi0oRQB2h2jdvYB84KRJKz
y6oWrcwRGJjR+0fQAgQDfmnAEOIqQkUu9ovBQ5fq9PdrDQwxnrwQMSRyN/TZyDIj7Zu5i33Uwqf0
/anQ7bp9mv6STJIsBbyJiCgIsB28r6lhdLKeLTpXJT5AcnJ4x+vvTC7nlaUg2A2sBK5DFQkNaqam
xJAyqUz8FnVr7qVGF6/OqIxcHwy8cGTSA4U+TIR0lLcqk6EsWlC3+JO+LYbdOO0y8J0dks69fQBX
h4L0qQToLnwKPVuqOPTZ1OSJr5kpMlpG36MVhJFlYtmgxtLxcqKqLWxIwU4f3wU7Tau/P9+SBJE+
IuYqEBzP5YqUaZxOGh4ogE+4sWbqPOPVuzaE89+nnkcSKvk4HPj9vjnM6HlW7ZFj5WnWbMgkoQwQ
Eu5Eg7KRB2nCc+mY+BF/mB6E3EbS4O8XG3kvXgT8SEWHGRVVtcYSVEnSpL68EwKr+P2XZLQ/Rw+c
6kijoryKi4O6/ZqBKzslNBK/yI9NfGwj56+/H8zBqNsC644Ane5aC+ZRr8MkwPfPz90mU56S59sG
6KYwMgJ8tgb/RDw6YCPUPpryaAyVOvNTs4cSXuN9Va01i6aUmfOjVoGG0P4O3hlGr65zmAUwADAp
JAKJd780mhVhlM6ahoLbq7wb7zgoPMfP4XN6J5+SA7drIJzdfswPt61e7TYYJaED3m8Ic0G8e2k0
ikpFm1UdjU334mPsS5+3f35lTOBDQUYdWE3A2mlOlCpvcVgLadmDBzN3lsDpvIQF21sZAulVQvQK
7BJ2BbXd8qQtgDHvl/244+/nz4BxWugMEGaHBxMdCKdQeENb7A9BxNmzc2x6QFiLYdnLO+21fpli
QqEF1Wy0BpZblgDM9WBQ6cBskaQPUsJ0QL6Eta4mKsSggvIwct/gtmQSlF7F2iioknQzaSWDAdpJ
dj2Ay2kYg86Fs4gANMoLEJw6AJqh3t9efZYl6g6W0z4W5gGWEm73BbhDKFnK7FScd9sM+ZmzxxoW
CAMCp7KMZh5cYHStauSLDkVbY9kDsLlpGL7gegdf/jg1hlwW23DR8eMdt0vLhyq6W8DoMTi3h3B1
z5MhIPIlbVwCKcFcHkMx5KKpioNlXzSbANy+3B7EDgmeDaN729DacBAOoX4sgPsJLWOXhgoj6uo6
qvh9XDjKAB7AfVI4Rfpy2wpJ/tIrglgCDxNkhlBLo45kaKQSugoafh9uMuGAyrSKt60TcHbhMZuY
10ZkoDMcqTNsaOAtL0cEHd4MVSOe30P8eYayJm8FPXA8jJufzryQTQZ2T3TmEKY3WaZDe35uW2NS
g2Ffvg/bzH5YvNl9g0wp4yF8PRqQlJGEAxpiCc06dTdHFTKZkpqP+9/y9iSdbi/L9S5DahBhPbqn
8GyEo7mcKiQbCqUsp3E/Tg7IUdAeNinerDgDK8a/PvjEEPpkSPYEXb1UrSnI9CDHO3vcxwCcWOUf
3GNb4ABuj+Z6k8EICDvAFQoPjdiVGo2cL1UZwUi2hSK0aunHFm0NUCJuGYHrytpfWiJO++wG6NtM
zTV9GffSa+71X8Fbbknf8ibWzZZFZUuVVbDNLk2R/XFmKhOXDu8NmEpOzUniTc7p3dxWXaj/FqZm
357Blc12MYPUZlvg1yptgrHZyh/kxB6PI4uZh8afXw2IimoSKM0FWkPm7hidhs7sPoZfvR3teLff
gq2r/3V7SCu39eUEkl1zNoFoXG7asoC9zm1iF9SWnuTxPsh6tmiiCBbGHqR7L+nh0aSc8dB3RswL
4x59gnVs5RvkrlDKXPYilKN3cHbAE3q6y5u2NjjRb9bOJHv80tFitOQBCnDID4TucrRGkucxx+EM
hPtFssuvrrSnEqbcYXQNNKTPNU555MzQ8tjcnujrQOXSMrWuGieiaJrCspw6euJFiqcvM2t2Vzco
7ikAqAGmBxHR5fCqvA+TbhDhDYut7OHluAd/k2olRygHqL1ZQgCYR2/rvdxYt0dHZ2Z/1hXY7X9Y
P5BnoW6wRIyjrpGSaZ/4irrRI8vN9tEBMIANdyfdq4/muJW82zbXnCaSYIj9ATslOMjLwWpISta9
kU374Bn0YZvONA7TLmK5Zpo99Z+Roa0PPWIAFAEieGlGrMa8WESYyXzVKTeh00K59FDfKTvDajbD
btppp/hjcVUvPErb20NcW08AmP7XNrWeWl7oyrIU0171BnCRQ0Fvpz7fNnH9doMHRd4HnQVQp0Cp
hLKRZ8BDyi1sNLZgLht9G3vdJvU0q/LkBwixujojNCC3Jn0Gzw1S91DOp/LUVTA4WiAOYRwBcXXK
zoZD7YqpCeZgGvDr3KNbP1RPrRO+l+ayHUx9u2ziXW2nO3Vbbycv24ivyUF7Cw7zvj2xLqY1T4OM
GqHiQU0M+frLbaOrS1tJZJSGGz93j/JOd9LNsIn95tBu+78tvv2zS8/MUe5FStS0LItq2rff7cZ4
7LBXJTd2hH21GU/ja3TI3h/zRxYbHg3/pM3+3C5nt8e8EKpSrZz2Qw1KL1v3qq1am2Zh67ZqC7v2
UTbRzJGeoCBmSffDTtjp/w9+9aevEdA7ZGdoQphoQaxTtt20rxdPHyzEzDPvMI4IOQJXO5b0Tv7H
BjW5ZVwNKDvBRn4POqXiTYEUWnFXDA/Qjv5SeRNyxDFLO5OGwP9nav81Sl3MqhaqQta1MKqaEEH6
WPz5XfeaDWcCVXjH/8Htof5JNjvpDbcmV5kl6668PWo86C93sNz1U2q0DT5gPgLBumst9RPdzO2I
KNgEAP+9rxiHhpzN//s8X0Ou2mbgYxDdIvvh6JwXx07bMZzParyDLQlcqKZhb16JgQT12AZtPe3T
FxDmbIFl21abYFNZjZe6jH1DzvjVeHBFAaiPFOtVyyI0tCJeRRfDHozsR2lAY48pvY6H5ZcRmqqv
7cZPtbeCP4SozyxC1pW86oHOrBNPeXY2wwBlCbQT4UrOLQ1ckt9EaGEbfqWiKWaW/lh/ojGOhfGl
e3L/2bZnVqltW8ZIyC7CgPkNHKheCXBFtbUd9s1+TEygvYuNX+V2/GQwrsr1e+xfw3Rk2XNGHAFg
Ne35++COcBJqjmFVzmjrZm1Pu8Zk0XSvxh9nBqmbBl4PMNNshPCj26WWcQhcfQNm5poRoZMJozeR
QpRrQEwOkRya+H9sRqS3BBHyV6mpQ2yrcLjKUettjXJQaUGI6/amXbudUc9AkwBShHgqUrsmqVqh
F0qYQ8+7VTA86doBP/9x6lKcIiVBayl+PN2AqvWVY7zXV6PQ89+nHDWJiyHwiN8X73LzfjpONkBg
9X3yLtyHT531jf9hnfGVByhgABpUGcAdCQgRFT7VilwBJi2J+77w5tatveilfTMWMwbb7qf6wVyf
tQfihUFy7M+OddfxQi8GMIinohnmjvDBpWb2rj5CAF16D0+hZBO9AdY4V7wJSPuB/1XALIgKIRUG
y1WqCc2gifsxOA3Abh3TO9UfZBdKLcJB8YyX/tSwiNdXtj4wiygLozcS3H4idcKkpoz0ruGEvdDu
5hcoRxBYyS/VV7td3Hq39/1K0oJgAwBWM1ChRJMCtTeXRlWMBX++7yFT8TjMrsBbg7Qdhw36Q/LK
bpK/v2CxZ5BaJgJ34D+nAfsDJ6h9V+nKfgrt8AE8E2gpq8AEFJrdbNa51fz+Bm3P7WFeH+8fFhiQ
oYBBjzDWXu4eJY7nfsxnfc/LIKl7mVnUtGSWLr2VDHAC9gnyTHgs0WOa+rGRuY7X9xO3mMFnoAMG
43UV8JiMXMz13oChn4w8nvMgtKD2Y5GnSg62KHRzlG9BAc4mqw/tbHasAqoRyl8HJijHIL0Ivwgk
GcgBLmcNJYal6cQW0XT8UKk7NBsqCSswIeEUNXPo4PoPOzmB0F7aEEcejRRIPOA6afwFXJnSJspM
L33iI5MlhXt9dWEgqJai0kSYG2g1c6Hq1TpqYKsRbLTGTy7KdfJnjRegyniPrSzTuSW6oBVO45i2
Aywppg4su9drzqFbrP5zzBjonqu7BXQNpDgLHgEAGVAOvpy/uS+EoUbPiB/z2yh2QpAj6K9/eXgo
E+Rwnblerjb4Ih3nyFd3hds83P7x6+9HFZtEpHg1AiRIy0VFUVfi3RrHvhH5laKZauvVC+PQkMv7
Yo/pMoq0gKH/pE2u8DxCG4Pkp89KPwf2GwDI17FtIMjGOC1rVsCBAj1gBC2Is8meOJsmIQ1aIW3K
0m9NiFBlvBlFG23Y3p6uK0eDXieCgJPQg4TMDP2+VoOA9FEnuW9MbsjfzRa0MSD+zbMA7bQd1JlA
0kYefuTNAGm/y8GMktKPM+i2fSKhtEHgPoHbtDFH5lOaPv+Av6HlHDgfLA+RGqF8zKLWFSdyQe6r
mi1DUcjijr2DxCRotKOTvhu20kMJRPhgtplblYclNWsWHOTqDqS/gTpDldQ2cRNyud/Zr6MTWalj
9q/dgTXWn718vg9pO9QtFDcdx+Wdkfu10zuCO/jdVnaEJ8Mtdzn+Su/j3bIf9t1Gc06AELicp26g
mrBDH+nxe5M/gkje1DeDB70iJ3djl5Xop9UMUev5oYQC+g3gHgVCY9Sqq11t1IUOidYHcJhvjyEY
KV7U0vpqTMEqTN0E9tMRkb369RZajZXaoqlYFVgCIX6I/05tww6cwLm95WmvTcQ/wXaHMiQgn+gr
pWet1tsi4MfSH++1bldbFeT5Iit4TSOG077e85eGqD2vi3WRaDMMQWhU7m2u8gbVVZ54VtaYvhx+
BvQzv6D1IaoRl7Oc9A0nB/pU+rNmhcgVDy4IwaEjhH5BZ/pbhg+sKUalGoi4oOANuBNlLQ+NgQtG
A87vEO/BNY8WmOf01D9Cu3hhPUTWZpBQUqFpjkf4qlMHiV/kKpA4aByMuyP0LkzyDwhNzNfSdEUo
W+yq9/iV9VK8yn2SEWJvoAMUqtMyYsrL+RRSQ1UbLa59YizcdNtwE26a7YgjFrYm5By21Vbfhftu
m25AowJmobsw83l7ckY/YgEKf1gILg85ulDRjoPOQZwjZLEvv8YItU7m1Kr29xqZgZfOH2wFYvDl
RsH///5AttmM7BAExv/8lVpfg7VYsy04gQluYAuAU2tyZpwnyLkzVoi+ozBV6GZUBawR4AOALF1+
XKKNYjUMSwssoil6KEDlYHljHKOr8wolMdQLQBAPpAUAdtSGC+S2nyA0EPkRul8UB31BmuEGrpz9
DlmkzFf7jTJFPuXsyi3FPu+RQogAQjVDtBi/hp/BsNP/kk6RqKNBRQYuESBt5M9oBOfQdo2mcELk
l5pdti5e8Xcad+IY8QNxLxcbB1aAEEVcr6Pcipm7HIyOtRGzdon92Axslirn9R1H/Tq18ojyo0Id
yK835vIL6n2bP7qbOaq5ue2t6WaMn8lC3y6gUORKx5G8HMYiyrVShQAGRycOR04Gb8tjtp9txHYC
pF7NgdUA/vMMoScOBw0EdIRFF5jIS4tpU7RN3fKxL96r6FXd82Dlfg4dYJacdJ//Vu5lNzPR6fiu
7ZLQ3NaJy2pzvPLomFwVYSwEnQmT4RVWKkgFNUiM2IeMBAcXFDqLr59AUZZZt2f3Kj1OtiLgdyh5
4O4g2dzLsXK6kbUTcn7+7EyP8ktxr6MG1z+E9+ODupVdbbN4mZ36w30DIYAPJvnXVeWDtk+tbgxG
LoOTYB/UNHgO2sqf6TTZoNu4R54i/i14y95wOAeNXUNwQGF5X2yzDat4t3bssbfAS0Nab+DPLifB
iEcUrdMk8eddvEkeexGTziwqk5HQuwryd2CoJQ96/OvSSFmFTdA20GOeiS5mel8mdvGYvC6dOXrj
qQnd+AgK/LfykXvj3kZW/H2VsP+ZaBX6neCuRS82TbOmiT1aUBTAoNX7aRtD+eUFaln1a3AKzLp4
/by9rVb3L0nWYzYRK9AM61oromZnDAAsv2ub/jm1yiOw6u2eFWCueiEidPZfQ9RVrYo9V4IrJUGk
/T3J1lNg9/5yGA4jy2VfXXTknABZBkQ/WNUgIHu5egW3jEFF4NHu9CF5wBR+3J4x+tn6szz//r5O
7Y5BmICbzjFjkpv6O5UR8q4fs7Ofp+6CsogTVGvw+YM7O8F758qIwLftC/dqoNoY7pAiwQNz/hO8
ab9lwcRD0M0UU6y926O8qi78DBPFTAKTR+RAD5NLIuxCsl6LHe7etM1sKfvuV2yBwOU+fqwdFr/G
+rY/M0htEIVrBkPS58S3F9GEBGp+L3tLZde+llpKdWqYks7k3rs65mcGqXsRTYoJL4cYIZgknPne
cMNd638uFl68TrsNGP579aCdWaOeGKWkDjh9P9YqX7RkQAGGb8X6vr1sq5v/zAp1IUo9dG/1Zkr8
fKOfoJeyZ71kr8pd9L6gPDBI3YsikmChf0dVw+zvUC51KiexJZQTO6+3J29+SFk9Dz/JgFuLRZ3q
JS+gUBdhd8ge5CbS35Aptlu7NVOEzunOcNBoXT/NdmT/4jx+I72B/NorN/wegcAGxEtmYM0uK6m4
+lGg/EUbBtrFCMbq0tUgMKnkNEYfg+YOHC4HoPKh8DV8Zl7mT4/hvvANxB8tUDOtX3ndd/naevmT
5HROv+3t6hD+qTxWQLIahZ1/FNmIZ5GxFIhxmE34KO7YuCDlsVurg2Zz9E7e67J7e79dFWfIdjiz
RrMsz2JcAfwYEHclW7EV4+H3pzBzpAwyD32i9m1zNOX4T4h5bo7yjos4Yy1yDK53CnvcTK+fghth
I0TH8V068k73sfxqnHyneMImOFZwjskd2LxFc9yEXvesE3iWl+NFxviutQj+/Lso5xVnEKkJeHyX
zd9xR24rW9JWQosUVK+AxXmKNynqOdKmeOccYaeC68rU7iMHkKMv8Ke2CKKewj+SxZ94HxjEA6tG
serMzz+PcnXtkitcmWKVJDxEX2ryt2a9LQjLd18pY41YG5Bu1dXDKqvlBMb4HZjPTMlzXwVTNhPn
nRmprbm783FRzqjn+EROdbL74AqiI2cOyJNF7uyG9oQclWQm3sv37aVedYDnNqlDP819YrQzbBqP
KZ73syNteif3ICducdbgAI7zWuwq1qSSqIL2f+dWqVPdQyQ2GhdsMN6LH5ZNb8X3sp27td39vj2+
tXvqzBCNzAddfqDyPYY3OoqPlhbT8BJnNKP722ZWoigiT0CqgMCKIfa89FICYBqaUI6xL492p76n
wUfAOpQrbwWkywmpDx4LYGkgZ/bMEQpR03JcJse+0Fl8dAeyLdQXXHBa3x7JymsBtUUg5jW8QWXA
Iy7NqGUrjnWn4nktbIH54q0a7C8L6u5MtWCWJWrOOFmdpRbixz4kLoXwuQlNCAclztztC0b0tzp1
Z2Oi3JkO4YiyF/QfS2nhtPFOL6wgfR7/Up2I+HM0MBLuY7AVIoVHXesgMBtjVUgBEjTu0vSrEf+2
9+vHABqJQSgmIUFAv+Watp67Qa1jP5UmCzPGtrDi+lH4Qa0eTWxoUqdgOLf30sq8Q1ADoAqkUZGp
+wGTn21ZKTS6PJOwlzjOjhdH2dfDUy7ZEctHr/jNczv0q49Hu4Iy9lrsg9N3hBhZYAfBrmaV3llW
qP3aalqVzxF2UW7ywek11V4CiXHxrpv4aSLFAl8VxepIi9Ihw5FAM+8EvRXfSJ2a1aKw4qvIegCv
QFjCcMqpE46uwjlrYrjEymqrU/s2svpJ1y0Awo6SANLZdGdnpNfpUoH02q+i0a6iweZCRopx7f2N
QaCrCwx+ooRecWoQfaYlJY+khrrLDSeDAK1iBfKh70GTwm0lFnxm9VScmSMLd7aTyyXRjUhDoiY6
mT2j53110c9+m3Ia6MjtxADNBX6J7Jd8bHbL2+1jyDJAXbZFJkmgR8dcBdkOvb365MXtHS8+/39Z
oTs5+7LnhVzCMILn/qCf4qeJARBYuS/Ol5zyTP9H44Yyq5EtQ7AsxCaEz/VwE32MnWMkL7eHsuq3
/l0Rg74vtEgSlxyWhMwF5rPXHbhaUPHyrLT/6kFB1zjgPCgKotn2clu1XFiUBbigfZn3Mh3BJeQq
alYOZnXe8KpDcAKe+isUllEHQV6WSMC1uZPEDqp0JUTTcmuOnIqVhVg9J2e2qAHF4zAmXA9bQEMB
zxYxjv3afIloegQiDw9UdNtdzleitKSsUaLTfvlMwqeJVVxYmypkowV0DEIKHAty+fuRoOeVxpMw
7rlPwXFs6p/8W5AcU1ZWbyUsBYXYv4aou2QaJAX8LzPu8e/mDabSyXxYOEcNbFaifW3KEM+RKi2o
sa/wjXrckqkUYv/YPPbbkYGBu/51QnWPJVHQJgGYNLXeC8CmbZUge5i/qBmq2aYkerfPIvmFy5cC
aaYHJOhHYuAqhuBycVSXpU38xHgWlLsU7UgOE7yxNgxCQYGgBznqKyWpMpT0oCW5swLZwMwroJfC
2rpXnXMIg9CLquo/pV3gEKlHq5pVY920XeKnL1+A4u8aW/E/grfIrV6MXe1yO/WUP2pPoX17/lYS
kZd2yZE9u7rqehZmBaQqfvgSovVZtmTZBL0hv63EHeQakNsqWJw9K49K2CT1DKDuCB0Ume8zm2rT
DUsuYKylyZXmcVC9yJZP9fPEm4Nqdg+1Ds0XcMKb46/54/Z41/YLrIIvDh1laMimhgsFtCVKehHv
2SNGWRylwmEh1a6dHDB3CI1RHAdbDVb0cnQ12nBTrotTX/slIJv992VnVE1BD0VUmknZhvINilqC
FCPGz/ffEuo1kzmPJhSTkIe8PVNrm/7cDnXL8a2WxrMepb7ovPEmIz+8kqMBgw+UvXHvELYrWhqx
CdVKjaWJkJaYwCUiZWIZv4Qn7Vf6xf/JPwXNRrt/q5m3x7QSF8Is1h+2sURgvbpcG31I5JqTpdSf
Ua71tY9QcMU/wztv9lD8aBnWruMEGIN2JciVoRh41fbdzq1SVE2PjWB+IP9t7TKG81ufxTML1BrN
fdOjFw4W8hc0sOf33Waxqo3kfEbQz+BsHZmh2xN4fQNeDona21nYK/NEhjQiB67bxRYUaKA3ZUzc
j2Il7dXPZ45yEGAIzoOkhZmJdC0qwLaAM8GLzfA33IPptv5utGP7V+hAwwFp13obHgfn+WthYrLW
DgGkndD5ivgIdTZqvHOTFwZu4swX2vup2sn61mgZKagVE6B6A2EWQMGQVr3qc22XLKvLEUAdR/mF
rlqW6O7KLgS1AdpoQdwIqYKfpoozZwvv3ldxOWUAznrQUh829XCHsyWyiGFWx4HWBcQLpJOWBjhH
ocHxWa9m/ih4Sns3Jo7GYoNgmaBcX6hn+tQkMDE1TlvsYIJjZepW8rkiQjt0yxIANZBdlI0lVTsu
6xEQBZ6yD9zEhVYC4IDz5vOZdQ9KK5fRhS3qzo/DvuBqYgv06sYfHVDIfXgYfP55cRUkWP+HtOva
cRxZsl9EgN680spQKpXtrn4hqtrQe8+v35N1d2fEFFeJmTsOAzSgYLrIyIhzTmTHT2HX2VBAcmK3
t/vnxMp2tV2+9l5hS8fZlXeNM5AyBEp4z7NbMc/hbR52PRnU9i/UpkJrYXzgm2DzzgSeLTrMIpmu
mo0V2N/KC49k3JthsiStvjqDUg5gNTNkU19t2inWSxkNF5DNtHuzPvcHwdX3qiXhmiityEr2wi49
V+5ia0fVri3h/KM9NPsIOWlPslHRt3lbdksXSPRnvjRFN3sUgD2LdiBV4mMlIDhjUJ9ZOVgyHfRX
I5GFjs8aQlKc5/VXV0Yw16IcIa4BanQ3s+DdWydZFCBShssEyqB0UmNum4QTJbyeqsuEdQitdNyl
ktlVH/ed/Na2hEQgUcQBQQxB2noYEjfVc4oOJ36V+pGyBwQMaGSdhfzYmiyi0wDMOhLiCGjWVtI5
T4Ow1lDN8I1PNEa+P4atX4csNcmyAjoDt7r+dSVLBbGseWSxECA9j7v7v761EuDQAXVBJMqgOLH+
9SHPh1lMa9zss5s2H5rsF6GNlJ3N5INtubxrS9QJHAcAhTkRCyG25j6KTIC67g9la7FlPGzwykP1
AO//9VDUjON7vi9Tv2qdIHXK8KAV3jIwkjNbVkD4NcCGgiwZ+uGuraRLGaCurKR+EznydDICy5Af
U9G5P5atybqycpP+FqoKQD1YGQdfqD30ZhXUy30TW/sKyWqkFZEdFaHntB5Ig05DEzrYI1viaA6r
wrcRXaG+jGADdDig32itwyhW1VFNcCT0wuMBPuFMSXCM1k1mCz0z7w9ka0VQIAA5DbwEvGmpgSRQ
hm90AeteQ155tAPI0SmHjqWovDVdKtSUgeID7wUncT1d0dQWSIzjoCyxaVj9y/0xbMW/8IfwHsCO
Af5Ee8Sl44JFWcjmXVxE9N/102wOoSUuuyZGl+UnZcfnicX3nvLKsEy8E+3qNRWeGNcUXnk3uCt+
hPB3OGBghikMZ7SyqQ9N4ajcoVe97vvOYAx1a2sjN2Cg5gY4JIa6nkgoq5YdXi6p36GJQOQhz8ES
693aEHiHYUt8tQehS6FpFZOiq5b6unCoP7LgKGQO6/mwaYOIEkKYDMl/hfKbZY82Xl2aI9b9gXxN
fwYyIJVZjb+3pgpdi1RACnHYcQWsp0pGe88kN/C0BB8Nyey6OWnx2/3l3zio0AuFJCHJmKG6QN0u
Y8lLWR9yWP3yHRkMqEYoyJ3zVpbZf+5b2hgMdClgATkLhO8qmdGrQCjkyzpPiy7zQQmBbAIUb6OB
8QDZWBSSUYABDe/xGwDoBFosN814E3e9VfyqumNo7EJWSX9rHAKQ0jogpshd0DAJJUH9O8zKzM+1
Y/UJ+W8We2bD0+As/m2AfMDVRKljNcvo0Z35EgC7kjmyWuZuzZIAqRcw34BLvpEkVNVAiGSj+Hp7
LP1BKQ9FdkD97Z8vN9DVpDm1hAo7vXc5TU6acIHSKkwE4yMHE+PjfRPbA/nLBI1hSjWDC3m9gZhr
QS78fLSW2jVYjX62rCBWxVRBLJ1QrtfLUQ2dXiqZlPmyg5pSilS5ZMUaYyhbm4qIc4NNh+mC+N3a
SCaUTReCTOAv2LzDW8sjh8PIYG9ljAjXkehAo2UuigtrG1GoxaJcZBmJ8ILwMAP696i8qqI5AwM2
283ICFxvU//Qa8KkAY+N6BtOZm2vnuUi6nWMafiu/smeC4TeO8j4tc23f3GlEKlAZN8g4wjiB2Vp
GptqMMIiR8EsqK3PRrfvb7St1bn+fepEVsXA6U2e5T6vHfvSR1gZDoxobMuEChIG/Dw4lQqdau1i
RUHLOQyB6z2tPEDpcpj+cU0Jy35lgmz0a79SS0k48XlOMkBIOGTxSZsYoRhrFNRtomZRYDQ6TGAU
iL8xCrn8N6PAewjAE1xZPJ2cqbJYTRStBvuU/4FRANzy70aha2g/hYoPGMjUQckCZNHmXMmJX+nE
1ITv0li5sq17V5OBHMYtBedCF0niYjG0lpO+bHCiKddm9Ky/DNFpZGkVbdVF8AZGDogUCqCORDmw
UVQyGRsOpv5AZG/xWxF6uheIHM+Bmf1QWSLkZI2peBIPMJEAIhC2AGW73mYQ9avLSJC++CYNd6z3
aF3zu0oYzuWrvEGbASsOenogoaPASG01IckqMcwB7qgd2Rt8bgd+HFqW7qtLaY1ekUCKCvQlknsy
c/D2Uuf99VtjSYfXwVF24QUpeYBL95pXWClSQOk+td9QILISL9sPv++7j60qEXhVf30rDdsJxjQs
5B7ZFPFR+67FZr+Y7Q8oOKav+sPwEXzvPqZzDUXJR7hHhumt1cDKo9mnBgkPCKOsV0Ot4lDgBNQt
y8UaIe9k4pJsT6EZo53tS/fHmGzhR2LOoTm/tC+6dd/6xg2AywwPJuh3QPSahsegyK/ovRimviHa
eucuH11mhoMV/9Rhj3G9bRwowidDmhPgQUWgs51tOi552AGVMSmOOD1GtSN9lJHf62bPqr1szem1
Kco/JKqYVgmE9kFAKN8EP3uuEGiyFm7jWbYaD3Vq5TJaUrBhgFEX7R/9aFY56i7JgobAAPQxYZ1b
WxSUERQH8ATF24nu/TSGcTUrCqKPSn2Kzdgq7fQl3fNm8FD6lTW4yoGDKDoLhrAxkyur1CFepinh
ch5WZ6RCNfO35rEQcxs3EkT3IIBPsCcQsKFCA4lT0zFM8CSoJLN9H2qrS5z7m3zTAhrqEkwsynE0
jrSvK/StrfDahPbyUBINnuqfP2sQR/1tgTrDulSFLQjKeM/O1qfRucExZ21p1iCoLR0sfd2HEQYR
iO9o2NoMH8u/WomrUVAbeljmIsobmFgq0B4VwzF29xdiazMBKyoSxi/RIqUqomo1R8Yc47UcAjHa
V2ZQn9JgP+qPv+7bIVuGunlkkodFYRzaY2grvHapeqAYpTaJyAAKtgYlNent/u9v0FOgD0OwqXg6
gdqnUzdoFSxlWYk61vsE/Raf3+knye5c5TjsRFt5TEF7Up/jU/ewfCKtbQPlAC4654UuGuIAW655
aNVXefc/aitBdf1R9EWCYkEXtDI2IfeQ7zjULPJD4Arfgh3vi37i9fv4+b7FDYcug8MNeDHe9CDB
U1syJ/BjLsIsTMOzWFtx6eB8pbtwX3VP9y1tbRy8G0CoJlwgmU5WIjfadZMK9G601/cKyilW88hs
T7a1a66NkBN4FX0v0YDYTFVi32Xxt7/UxegNef3TVGDfVwA4VOSnZyezczM9Sl4CdsoP2e58/nf7
WFyWo/BdchPQW3ILJRdwO4TptQM6XGA4ww2ij4hGX3/PJXU4DL6BszXwLQYUE47Rr8hSviuoPU64
LDMnOEi+4OY5Gm1AyKE7Th46nqcX+Zi/T075EPzMH7pz6qKv6KuBUMG+v85fQfW9iSJb7moNhmjh
gyjEQmP3OshzYlc5IRJ3zgyB79DUD9W70ZmAJxrWvI/3E3cef6FiCRrCTtvf/xbWnqPOuAZCVLyQ
PZfjYs3eYjvZR/+8UnG1FDeyqBxfdRGAbOj9YvcnCM2fGNN5f0ffiKDGCpozKByWmncclibo/elB
8mC9UoUcjKVCVkpdLMiOLpDYYL2LvnTy/v/dcNNRVYDqajjosGGjJYto/YHk53tip2fReQmP42tc
m78hCSy66UU8zlAm9dLvw2u2Y7Wu23qfrdaJ2pWLwIdN3YPvIuP9Qgq6wlvnpaf+gRtNdE307m+8
rZv+7wMK0Zf1zI5o1Sg1GSgEBYjW33pWY3DGz9PRkKRGbROSwXS/5jNnTc+plyHymk3Rqp7HzIx3
TXUey9PMenZuRrBXA/ua5qvDLUZNOQs1BlaalW3gPz7IyOFOfG8hoj16xrlQzdFntqMj83VnF30R
La/M1toEmf4CZhsbmYLvwy7dh5ZgsXAEm2bQ4YOAd1CtowG7mdYblbSAk9HAr0JfKjclBwCb/Bsa
PDFeUlvAEaLJ85ctKlLT5HkM+AAHIzhl9gKFCt6VfN2HX4yh8sXKGW0e9StrxM1cTaA+S5MKJhjc
FHBfeHzvNVApNPf+rmdNH3XGykxN+JYMKf8TH3Kvgt449yrzYOjft7MVtABmAJ03vHd1cHXWg4kG
vK4QRmGZIJ8z4UZpKtMJxcs0MgxtzhrKz5CeEUBuoasQZYwKqz4B7OpqKK5Onig6iWyGrLz0V5qe
3t5I3yNBhBQRHjfU6sR9VA4z6e0nPk7+vFMPkTeewh/jkzaa/WP+iL7wZvwJ+tcCAfficXZLxKL9
c92baGtmowmNeX+Cb5RzgS6GGOTfH0TFUd2Y6GlIPmi2NNdwUpBxS685Jm76Krvpg/SePC7MLApZ
tnuzQEVYUTZLI8gFhBobecnlM7Abh/MWS/B/5heWh95a2usRkj+/OhBa0+Vaw31NeeH+hoKbyVI3
3hCrWE8idRyWVoa+6ggTlV2eDWAxzkZr+bKdHsVL81RDZLyHcETqCofgPdw3h37Pf2Os4wYga7WO
5MRejTLLAT1QCYEi2yu27KWHzoR0HW5XlufcupGuppO+F9o8XsQxyJABc4DKlixWW9Wvrop3NseX
O70ayRAuja4WGIn0UINSPOGpFljVu3xA943yLO8hLXSYPOlZsUZ3tmMvK0zZKT4TdznP9nSOfGDD
ofsNMb7PaFdYTKHzjUzS9Ux/veyuvm9qQ/U/tBjRGi3eTCwN7GDdzveiqTv3V3XL/V3PNXU4l2Ko
87zCVPSOsm8uuP8hbT4zXB/LBXxFAlcDCuVOGnjS0/Q0/bqk+8lszcEZsLS/USDfGw85I6hhjYo6
kIPQzXUcwV5nq44B/CIZF4usSFzIvV1EHUmZr/TYGGBkEUzuvBxS2Li/OBtKVKtTTwu0K0MsYBgg
YaECj+dO9YBnT3kQHdVW3qoHHs0+rOFUnKe3Eu6t//Whsfzo1osBRAUNtQHUzSFvuD7zkNKsJ7RG
B1ReRIETjZpLmzHEDQvKVyNodNYFqI2G4qEDtdClCkBNhKSDtp7vgReg58UOjaGfq5cQqXdPfxQi
hzNMvragua5EDs9fiiC3doUZvrPE/jecD+nIiG7wKPOAY05dn1JhgD7RR4C1m5DnBJ6H4UZvlRSh
XXttgDpxocSNwlSCQ6ECLpp/QJPSE77nO82Nfna86b2UyBk7s6940ZNiSZJZO+k52adIDzxkjMrc
Vty4+hbqnEzLwBXAFqT+iXASvp+Wxp4Xp4jt8dK1qdlG5J/7C76VloJNKJ6T4hbRRF9vqbLhJDWN
CIfEitwJ6izocCAglHRjCI0Z0HhoAzOeY4bZrWVFKRX0OagU8xAZXFvlABsf4pSAG2Ik5t1i+iF3
jIIw+QnKH6DkDFliDRLI4g2YXtFHudZKwGW68rE2p8AWEujYlz6h/zIUvcm6UKbQdRz1qS/iJGQg
16MZy7aoI6HK/aa2kWZLodb6je8OQE0xFmvDkRIpMXghNIgA/oRKZMeZHAxNgPJwm+yK2BT/VJcA
SarI0tGn5inE4n1bvOmPGkOjdpcl9sSY0w0fC61GlALQ71EBzoI6LKmKNolDMOf+j7K0jNwMEzNj
yb1vTObKBuXj1AIVt3qCDZBQUYXMgUspLHRK5lnkLJYh6sLg22HOgxKGUGsHoYMQd9E4qkSilHGu
WYaozR6Ias2NMgyNs7fwaJBY/RhnW10YZ2pjcUj/UgAUAIIBcoQaT8U16lQLRu6HdWIC61y2h745
MfOwW2aADxaA24O6iEGHg1UoVEUC7Ty/Fk7l+ChpNvY5U/JjyxcCHCgSFROiK0vDRbUuUiJdR2UL
HkJMbPWDgxo3uiPxpg6GBITgOLPIvBoSm/fP2MYRW9mltt/cLUHIB3zqtxHK4MhfqaAQtHsWtmfj
nl2ZIXvmKgSDJGGWRKGAotfBZeFUtn8bCopgJqPvBF3+KI2pBcZ6Tn0wAkWfhRX6AgZQ3g6f/tfP
0/T9slUHIchQvsn286vs5b/zg2Flz1BbfmicQ8lZs2PsO4sFSt2CX63siuspy402a7IcdlsTTAd7
MonykGxmDosIvXFzYMcB0QvkCtIQtDYLV/CdEKbAjgentrA50g06bW3QUfUzy9TmUv1tii65hWLE
4QwAywumVNp53Gjd381bST1AFyBkiFsDWti0U0DX3DYoApRvNcky/KfqmB44R/ssvdb8KdUg2PI7
2Y3t+1Y3bveVUcrh6QVaDwwajDYQfX7qGGPacECktS0wt0gEqSgkrvdBoEWCECVA3GogQMWT+Vnj
lMq5e38Mt1bQnEGUCLQIcSdmcG1FFmO11wtEKINgQMkbTUulxGZVGG6XH8lign9WoDSJvgPUfa43
YoV2fg2IcvEvPT8FM2Mhbp0Zfh/NMqDPA8D9DShhkccyR1cyIGEHMw73cJbCU2t3Vj3+vj9bt1fc
2hDlzoaEQ9sgBczFZvo9yJbqo3d225sZHgz/nSFq8ZN8nvqlw4gS8OGjGdzW2F5YrmZr7YEkBUlF
g6QpIMrrtddLtBw3cgAvW4eDpJ9gsd5xm9N1ZYDsiyvvPyCdkE4ErVrtBRtJdggI8owk9Bd4d+2m
sSRXNqhYjeO1bCol2CgPqvkqQywSRLHDxXCqHXobZFZg9mbrNNavAp7AsnQLBc7aQfNmjvElX0fl
3pdQmyOtyiZpS3xJ44uz2R7rY/oR/ZT+tBPYio1TuYOloCXSE/esg9PIqqhsVFTXE0FtmT7Vo1xA
X1fkVDRoJkPb2MwPEH/KK4vIvHEgMZZu7iO4SN4qpzFjbClwjR9iV/CKj+VN/Mw/BUdAtoflJzeP
p4ZtZpAWTTfcgT5PpaTngIyGhqOtIGj3hZ261+Ld/TOzcXOSPjkQiMRVAkwUjSgkj62gjTQA1n/2
P/C+K72qBoVTeFremLjMrbNzZYum1ZddIsepqH9xf4uagOMVYc8rjNLsRs0PQ8J4QJMG8wbNlNYn
qASqfBmENEcClp/NzI9eRKgGDJ8hmh6P9sCiv97eaMQcKDe4RDGJ9MNH1Gu5DAn0N892ePrMBH5z
f5G2LCDkQNcKlHLQXZnyOVWRAestCbk/p4dSNht+H/+LG+3aAuV0ur7oUCsScz9qT2XqDI2VB/uC
pbe14drwAMYekyB4DWYM2R9Xri3MlEmROLxCgP3tG2seTjrqwrVfsLpObGw0kL2A9oYN8hqh/Jso
zjmXBBxeVYIH8kJSHgbd/hdsRWllhRqOVimp0C6wkgsHpTCREhLRZZC1vTYmDa32APHE8hMyIeUh
w0luIqNCEqbMDvxkctIHgXdpl55xe27MGTB8wNiBvgBjPHVqQnmJdblqUv97Z3hjfa7U7zMrXb4R
0wBDChcAfBeheFLutuArpRNVBH+zV+0Yod/WPIFtidOhQrblphWAIgzt0gV4AnTtAa92yN0ax0Y/
/rl/FLdmSUFyA5gpZEGRa1lvYWlq8qAeUsgkPIFnNcum2BxYRZWtkSgyWFYAFSNrREvrcWnViHMA
G8J3Tf+sn7T+tQ59ENTvD2XDjAHpAkJWgSIaUP/roRSZMbRTHyBhXNhoESFBysvOjX8cZaLTIGEq
YWkglqBSDzMuE5dFbLCrRC9G9+cQqtiClf2+P5LbRxmMEBlC9Fgh2SdqW+VBNvFJGIFFBKzJQpJP
3EfCOUSd7EVmJQEYxmj2cN7opQ4AceYHEF9YzAXphtEMMgv5rgbo+JCxSre+H6Ic4L7jTYMmKAAt
rldJDnMV7S/rwre5dvcppPv7U7f588jZoXKABDp0OdY/Pxgj0JzoGU4Y1xDGAvvmX5BKMAJCxoBr
QZxBv5bUDADeNhQKfy4dQyYmhuLj/ihu/Qq65uFFZoDHT5T5KX/fC1y1hL1a+IL5zsrG3J749W+T
P7+6tGI1X+So0gof552TT8g2tvkJyiL3R7CxDiLAmJBLRdM/AgdYW1m4NlV7Pin8qfOGZ044PN7/
/Y1RAN2ChA/E++C+6LJeK/ZLqRJKjCv+kb+/M3596+tBwoBsMUhQ6JVH3VG5Cv2iuksxR4Nitr8T
vkf/UsZO3RwB8i6Is0B6u2GiG10v5aDYFX4V2t3oxfJ5aV71n/enaXsg/zFCWO/UcUjA5J3BFyxI
Fa8z3Hh87hKGiXvjICaoG4RXEzBWcowDQRBSy4V8qsABYJ0I1kAot6EknKSNI7EiPsJLGcJhWZz7
c3V7fyDLQtYCAmlf7UXWWzYLE/TBNDBXE+8LUJICGwhSTz/k4OW+na0JI72zUImCxCCukbUdaSwX
raqbwl/0XZU8ZMd+cdOUYWRjvgA2R3iNjQXdhi+lmatT3qjqUmsj8qLx0JniPgANJGEwDTZNIGxA
g2Fk3CDcSI1j7nu0D8F925paYMuITa37E7VhAAEvHiBIGQEdRXNQ+XCq9D40kPyKPCN5UNt9Ebzd
N7GxFjCBjBcqgqAd0dWstBeboh9j3LS8p+YgmX90rzxLInnDm6+MUDFD1pZRMZYJSbEMF+7PfzcC
ahX4ojOigsP1vaBjqHhadgNUICRGVWdzJZAfRN0PERYKIeulVkPU6GcRK2EX/FkYLiWr5dPmFBG+
Kco5IDXTkq+RWHJDpiLPmfK71FJ77/4kbf88eWwgnAINlFqBPuonIxVCRLlwHaf++b/7dco39egM
vWQTNlEN6A4jn7E182DGE/E+ATETra0kRN0Y5UqL2Blouficv6QsqvfW3KA6jRInxO3Bvqc2UJHO
clA1SGLwo4WcFAtqu+FV8fxCcRrlBehDatTU8wpi2VgOSz8yXpvAXPJ9gtYY405i5Rk3Zor01yNd
D8HsvmmdPSV4b4pSiv68i4X7VMtNY2Rgeza8hQLcAGkAgOAfydL1MajCPFHzoikBRjnM4iH/0UJM
k3GeN4aBngkAaiL4B63nxiMpQVKUWtL4EiJYbXkdhteGc+5vWJYN6jiD2S22UpI26PImWV4N9oSQ
MjzG7a5CRQlt7L7KSpCOoCKoNtHUbpaGEiJXwmx2rMVm/Tx51Fxdb3KtxmHU4+dHp7V6RmS2kXBD
XGYgowyNG/SkpYti1TTmk4p72m8GS8fTHu11XocactfQo42Lk/BPuz6D7fqVeweVnyi30+qswqAX
QRhog58C6pC5Y+WOirWEJ05l3KhkWlbZaXRIgBgibju0CSWPcWraohaIe6hH+FnmKvXux5x6wa6V
rFF2Yla572aToRQDXRvc3QhDoBxNHRa+UMtkahfJNxRHHa028EaWb7nZBaiKQU4Xxx3rhe1G7YI5
jqNeqgvRdxfQ2u6fkRu/RX6btHsgKmEq9sJ6qvolzINi7EQEH07F2Qn66l6i7Ph63wqZhOsFwUKo
ChFK1YHAJqrAaytVwgeQpCrUY/imVY6LjkbOcBre7xuhhwIjyOYK8H64uwGkI27t6rBwWtr3Yqnp
xxTNmkL7xDVPu46lfHIzEnDW8V5CYh/JfSKGsDaSS/K0KInCoRlXW78O6PS+4wWLS7yApS97k+IH
gV/BRQJX/NUiks6HVy2gOToiQyKn3rn1uTaLz7mxD/kDS77npqQMU0QiHi9wBNF47lM7TAaeJY9H
CAdEgSnIeyEEY3zPy2Z+MQ4COgN9tL+CwHaDx+K3kF7uLxt9WP9jGykAOFHSGZuyrRZB1AoySN19
bnOB1Zb+8lgKppF402jWrMIVeQmudiJkJeCEiPaK9iX0vl4/PYhDMdFAggd9G/yb+pSZtRWpoMew
Ao4b94rtIcHjYXzICEKWg9qPCZLMzdiEMZz35AcH1XpSZWhucahEseTevkoJ9LDwrNOxiFAXQHiz
HpaazG1cFi2ax3r1k/Sdd5LINBvNfaw/MySfLyyA9+2ikRjkb3vEZV2dtVSZ24RrYQ+dXWLHzRX0
fW4ejd8yoz3GDWaITCKuVcgAQdsPe5QyVKMzZqXlgABrD8KD+qb/Um1w3/hdY4X4+/5OvAFRE2NI
DpOrEH/d0tZHhQ+LdiGgZv0xuaiHEHXFp/xpeBH8GpKoJfTS513P2pMkDqEXDxkYSBBBbhLVAip7
oSWksQEh4oAVqs5gjYyXDMTQdi85LB7F5nxe26JiompJJiHjYGu0DNLIuzW/4fUPmkFnsTJw9LVF
ZvPaFLUn24YXu45wCVtHQdet+2tFX7v4cRnXIdKTaDiBFAM1jlnpKkTbPKqEmSU5YsGUMN9wFLjU
idAc6QCPZVnv8LLNenSDAHBXT83iV63b6m/9vUJpwo5K5x/rEmM4ROSQ8ASQbge/fW0ty/tmXkYB
wyF6KL7Rm7xXPOjFh2j3v4bUnFnQ+tt7bG2Q8roVnzTykBKDLyIY0twrQMmOtL+/SBtXGLpDkP7x
5DFBekGth5UkelmrA6rhumrmjl48pS46GGpvy+8wtSCwwjBH1oQ6SCtzlLNYylCIFE4m+mrHRct2
048QoLXR6dDyJLWG9BgnblvZfX1I3fumb2IPrN/1QKkwqoJSWj4ZACSopyryIdj8C1AZ/fO/M0Jd
KCDVLHGoYTan1vuRfKTvQLYGT/dtbIQCCANxa+GaRDIKKcL1kkWgkS34NwdlVEIbzMX+zA+T+RtM
ktAqHAWdCFmNMG/w6tj8K5PULlnScE7lMc5xeQ0ufxgd3kH3mM68QKpyP0GNSLHvD5JM1Hqf4L2j
AnatQdsFqhWUQbk3so7rS+hlzZbQOVp/Xqqz2jMg5Le+Fg8QJNfxSscDl6T3qKnUS6FAI4nBH37K
4qNs7QXNDPfFUzmY0PWG2hLjuN2c6S972IZ4k6KuQhcj9LxU01oXBuwPq/wNOWGztKveXjjz/vTd
3pOUIWojSr2ciIEBQ2Vm12+5Je/j34YDspoTW69/eDt1Ge+Hm+NFGaSi7jCMo3rgYfC0/LxEtnBg
Xf03O4IYQMcKVNMQUdwgoHlVDtuxFgd/+VnG0BIvRdthTNrNdUiZoC4UvsTrpFakwY/ip6S14+Yi
y2a384PBrDJzeAu/TWg7rPzi3P/SMOUVK6UOlyyEYeVBNND7BZS7qLa+ja7E75TDe/MBOi7D5M3l
SY2VWq8SoW+ek+lMI3Tky20jsuTvFToc292TUXiByNiR5CStDjTsScinopSI2gYO3fqktRGAf0kY
j76IHoB79chCdd26KMoAdV1GksC1tRyNfjDtq2pfTk4dnaWP8QVYmDN/fI0foN7/eH8WNweFzAzQ
Knicy3ThoYoLMc8KDCqYLNFEiNOw4t2tLQnuB+BjpDRwU5uLiiwQByTt/Vn4wZMMhitYjRmZfzJg
B+UfGBLDIpmmm3X6P4OkirZep2hIp67RiEGrQovg2NI+O81cQG5fUJRnePktd/jX6GCMusl4tU9H
PSlH3GTzH8M0pz8fDA+/YQEAMgSJGpBReDZQRzorkzGOpXLC42R4acFeEJyqtlr07ckZrv02kjKA
IzMQhyI2BF2I7gvERbj5lXiY/A4dWaEuEpQez+0m1VzAmNiXrB7lTHuU02imaTRmqZt8sTkLaEtn
aYY1nPn8FLUmh87ArDfQhodfjY8chqsH5RgI6jgq/QRG8uC2VvJQvmrn2g7A9BZIy17zVw6o9j+V
xyJFUKKIDU1LHuk1Opuz1E2a9cWIWbXrU2V+HFgb/vZhvrbwlSS4GtccQjmzkrFugJ+6EvC43aev
HObvHXq9B1b57b7LuJE9+s+AvogcQCVAc2E9jV0jd7k8YhpHK7qM3rDHkUa/asVrkXSTbUj7HFuv
cUr/vEzYR9xR2ed26f66/xkb5wLT+n9fAQDJ+ivmjG/ScMBXZPvqZXSC996vwEq4b2TDPa6MUIcv
QKaxVoCE918uFgtUt7Eb8dtA75OiMrRFqAAHVdRh7gzsi5732smGbGtrmB0UlVnaUCxD5M+vtkej
JnpTjTO2hzty5v7Q71jYva2razUWslhXJrhJHMY0msgeF60E20FwwRmwo48hg2Qiun4nDCd/m/gi
ex7oZ6CG4Bzxf2uL0hyJzdILk688c7uXAGE8mPyX2jb2MWO/bw/uyhQVyYt5nEX1BFNgFgruS2CD
t+2dHbhFLzv7LBXyLa+4Ghm154o6LhLE3pPPCaDxWsJiqz73h8vt6rGwWJ3ub08RSm8AaSCJgic0
/NN6Gsu2mqSwFGb/e+Z2jgVtEUbUtGkAoCIEvqCr4MWwNhDMPBDXoTT70ndwC6fEQt780j8krG4t
NxpjYHpD9PZvQ9SGEPlO5ucZhnB5iVb3GUJtbTe/Sej+FR80aNjF+9b93TiaatYIc2zjMn4+q//4
siYfoStAFwOOBzXU9WgNyMtPSoPpFFU8ZRtLPnJ2wNj6NzKFXyMFhJmUUvCDMnWNcUIWVx2vzf4E
wTbd6dyO6HiY40G35rO5WIoDEDD0HxqnAEchheiOah4K89CAj6Lhc/7FEpMSH1KLwHCCbU/toVnI
Zalqa+Sfoej7EoDbewzQZNi43PfFNwRCVL8AQAYMBzA40B7ohhnaKC5aWqQL5Bk586HYdy7vlM4C
b8M5v3tXiqzZF5isvo3bdWWWLpGEqcqNRZcvfvdTfx1VKyl3nObuOqshyo+TGXPoFsI4NbcZEjJW
POdJqR8xi0FdDku2iNXcZQukEUuni+wy2lWIm53gOXoyDoH13D8Xj9HvlOXrbt+oX7xZAGZBA0XS
gnLklSblpVaVC0oXg6s6p+YhBckIf+9lMzB/oRMKUx3w1kOsTVLbR+8lKKWM1eLzlnCUbe2AflEm
K5V7o7zztXkwkf87MLpnQaOFKWQIYaV3igfRelnMyFp2D0+fg/ke2oJVeJKVeSU4PJLFiFRu9D+I
bVSISZUYfb14GuhcNEoADipsTy7eqG/LbjKrXbfLbM19KEzpIKAbmuoWBwUi/d9YHn7DMa6tU/fJ
GPbtwCWwrh6Q+rdqSFFGbnxqdhoyKZOFD7ACq7HlU3Li9vIRStUmK/AmS7h+kuETUJzCtYUuCNAH
WbvFHOoUZdjWOEIuqHEPk6s7oavYrVPtwewSbNS08URD+COiYm8WyDg6DN+xtcmAcUUxSQDADg/5
9RekijS3QzQsfvmGHiXpU/NSXMQPbbCL8/hNPHaWZA1wl8VxfGDyTslv347+b9vUM0dTMr2Q+X6B
Ynptzp7oNZDomfbBn8FvH3G9y3YFYdDQ+nivrDcFLrq3fs1m4rx659dXHZrQhvWUmR+h9e69oIUX
OpODfNZazocfQqvGPzdn0VWsznt+HY/qE8u7b3mE65mjbpt+yTSxzDFzOXhm3TH3MxYjh6z+en4A
OgAVB62wyAOX9nUZOq0GcqTofidbFwiK+MWBpdmwcXeg+Eu66WIHIM756qN4FaDGYitn2pgEvv5a
v/FOBLm01srcyeJdcQ9RBdOJwAgfGe504+TDLEAJQJsBVIFk93rbKRE/FK3YBL5bRc7yLa/N/fAp
v8CVZ63lVea8l7/NnckHNrTTuAtLd2PD68E+uAHgP6A5KPTg1/a5PJTGPu8C/2hk6AgtvnHn9Efx
C/z+vfHDOI12+VJfOi/ZtTuo1Fz4M4sS+yX8Qy0uQI7QTiQFT8w7daEIXSUYpaIFeCyiz+pD/AHR
PNd4EL3RUdz4qTUzN/VUsPIXMzZfnlQ7NC/nb6r57SxY+WXcQ/DJFt0B0sqJuTgiTgfDM9w+8ZBd
Ie14QAqE3DH9kIj5Kgu6iTN82eNc5Xvrla+VA4zSN2DszuVz4QmXiBWsbsT4a6NUnAgplgAU9DDw
26fuuHjYGw7ph1BYLNTF1g40QEjC6msYHMhb6x0QlN3YgfnO+flsBqfoMuylI0QXThVvynt+H+yi
M1SKXuVj+BCcOZ+FhaA9P1JieFpAP4CYxxuA8rvTHFYNJNrCU/PyoCd2fFL3KXY6BvvJWMdtSyjf
kyI3ae2xHmgFBkNRRRyGgES3D9VTN7MTuzki/IX6KW5YcIZNEHYfjEu7Y9imPdjXKMEpRYoTOwmO
bG07E6YGLSAwSkj6ITh9CA79KX0F90feg5vnJ+fs3O+rU8ybzJwWfbER04DXGaQbB6HnUVcrMK0F
ZK6q8KSYQnNKflbfgvfqAb1sLOBrDsv/kPZdvY7sRre/qIHO4ZUd1MrSzjMvjR07q3P89XdR/q4t
UcIm7IM5sM/YgKpJFosV11I8QD8JG+V58oQlryPkjBt0eblZ4ezlHqpuMksIr9zOzV3QzO7zd9RB
7XQbb7QIFCDv07p3xcedcOgFwm1aY98myMeUARp6FCQuERYxZ66cBiDPdmq4bX761Wxz+i5vRuHp
zyvIitPZNLB4sPX/CHMHcNvADZMszUXpmavZyVfNVvO3gqt/YRoWDIEry5m35TEBYUMA19H3EQMh
IMu2FlIRv6vZjSeH76HMfZiNRG8j2hKY5dZ5ZFRhMcbbCIRxNvC2Xlv0iqCZIyKxinZg5DFLV92P
Ljy5n2ktOqDVLtZBY3P0/axUV+eOcB75aNQbAVaLbWeUTtLkqkyzatzmpIA30tgAuwHgjYyefN2e
3/A///04/JmcFB85k9caNZkIzR+jC8B8BKg6+RbsnrzOKIIhRel3xHIG2HfbEWEE16FTwisFFhHh
2t0z9xX75fBARcycgfgePT/XN7VrhSGzomjaTvbf7bp3fPutdubPzg19+OayDZb115j8BZg7eVNd
svdOzkJfapj+3z/twdNIyPLv0/KzJ5Hz2qMW+Xg8KsRZbXr7z09OVoOnEp0ccrvFA5bZPs2o7KQF
/rV2fnr7/adzU6IBRWGwf/Q9JkQ9BX/9on1iq8GuvUeTjLZJ0mVGdnAFtT3CkcVGWbwOzp8Ted5k
xO3s37Xq3Dz6y5aw8a3QF0OnGuG0XW//bkUbaMovBVluv/4uFw9bZ7tf1i7+2bir1fti810v3nzO
E3wGk/ntCxgvKY/HJB8kfIH+t3XqjW4v/+69b887uA4KviV5dHuy0MmCuL6729gv/sYl5EBWZPHu
mNx0xo0xh3JfqAg7KqNPqhoaM74mBWjfmwEYp983/Nzy/NtyGY/61AcBaIkgwHs5QbW2b/sCBdN1
SrYW9OwJRSTbxrrfPO+hxZXeLNzDarF5fAXaxvr5CD344vn450lR5pPQP4BuJ0rrRIHvrq+FIRjJ
oAlztn0TSO847TJcA8Fol+1H52QSzQc8u1050qL2zSU+qV2YIQlwSZwa6YDK+0m27fNp5CRBbp42
dPScG/dFcL8CKI/xHSrDQkHeSpqtnqKp/snCQC1Q1kyi89Arb3oN0I6KQQENjPMYeYazzCy/0k9G
OVplu0VIOsEKhG5qm07g5Nt8iUfVDj2eLb8nEmVkWFFIlQwQ9V3vuFbOkWwIRbfN35ExK1tkVzQX
Ttn0pW0HLyCibyUkkrzI4uwqq97I06P/AP4R5vIwfHF2TS8iIQmMfa3Qy8m+x5vWunVHOt2vM7/t
OHrOE8Qcnxal2Yimb0zlqXbT7RWMtk1uLXt6zUkv3Pi4qI0i8YtIB3M96G5kmSLzKZLqU9/Ph/rT
AtbCn/lLehRXFtgvMEu3lJd9SMSBWO+AuHvqngDZ5/1+o2+Qas4fgLZYup8a7Rq8PkxVmKNJNcf5
MKzCBxVpLDzHwk5DNDMvypddfMjhfVnLxk+2ucY5z/OBXd5dJOlQWcS4Awab0DDOduSUnTXmYipI
hwKPVrUaFsXgJnswfiWVl3HbcqgreyMNhXwdszvohWBTOcokRUo5B9JBqp1B9xLH+IsIIvPETf88
8qSxPj2lGEV3JAYegEED6lrGUoIou47mkxUeS4A2hHhzMeveOTkaF0tH5ToHbCSIqUUk6NDZhILI
eeLm+hQ1Kw5EM+2SY/ES/SkqYh6q7+p5dLtltjL99jmgSO8czbnZTqTFUP5DYzpY7OHUMZ6UOOFA
K0Wft53duQNAZJFMXkoAE9rnnFtys5eQRDu3KXk62o4NZi9zrciNuA/FrUJGZ1wKu9g2PdHndbGw
LjkGVK7EMD7qZBkAbBYELGg1OqmfAoWR433e1OP+JcKiXXUgF0Ny4/qcrNjIRUGNxW27xB1HwsAk
jfMZHuwVQKg3X7+f0P31/FsY6x1FlhInxYxtS/3IsWx5w2MuuDGT5w37jwDm7cmCZFQm8XwugwtE
1o3s8IA2bir2zI6xj00lWnMzDJG4NR7bguSVTQlBHsYNtu812IMmHisbnPgQraPd8GkdAzQ4gcjR
M4Du+/t2sm86+yXMo9BqoVzlQyJuGwB6U7HWKna4OR26Z1dGitlTxh4PmWY2OdX11hmQc9U801E/
iYzBJt567t+q/5wec6uKMMi7PsF6JjtcJwAoN46yLyCD+/u23Rp5ZkXMtRKyRj3VJ5wg5p6d2YmQ
xpeXp/d+wVPH8+Dlb3vHWCT0aw+l1kNScLTOqPqpL5HwmD6Xa2snLxW78uTXQETIxht74t0EJjYL
yyaKYxmSZZASlmsFcyzcfeTpH2M7ZuDzVPmI85o9y8tHX/kIDql9Ap4b7UqrbX1nHdTGtjon5K7v
pmfhrPw0fEe6m3osTJqoOgHjTIsyqpYgTF5ljrysHGNhAkiTe4zUf7w5xgtZjFmR5WBqTmYqop2p
cyc39Q0/cE5+5Ctu4fAApm9fThj9C2H0Yy58yhNQDeYmwcKWD/6Ro/m8hTAWo1bTplJC/HaP5yR2
c+j94IwuuhVDh9vqce85hr9hIF2KjDnwGK4XYil9LginStyCVAj1OUASrdNDuQ1sbv8KTxJjolSh
h9OoQBJ9JRsSOOhTXJ1Q2eXdqvum42JNjImSklwRK7qmwe2XDUF71rYDxES9KP4XD+NCEGOjykCU
s3AqqY0aHdWmz6Wxav/51rEW6tRNhalhQb3TL8dl4qB978cGJfUDR/V4Z8QYJGvsLQmQ1dAGryAV
El3WDkk3W/V5HXx3X5GLnWOsUpfp2SlIsaIOr2KGwBM+oN0eRc6C7hq//4hhZ8CCUujAe4n1jA59
fOUlQiGbZ3nuWHEJcZCpY/za0JE+vb5CpdmDa906K3ZkJxAybfLX//5grmQwBzMnqhZ25lmlG5I4
yEgQypHLey3u7NeVGOZYSivVwNxR02NpMMEp4vEbfK4loDedsdSXUtgOqVDMpniOG3Fb0bZ5u0Xt
QkLl4uTH9iQjD0D7pDn7R83YbyKZx6FLa2DqdFiYsteP1K4K9snPMtI5orP64dmFe+8e0LAtRDco
8SJZz+yjFLRhUvQGfffQ2Y4BtxG3yHiPnYzrj93mAjDgeCGLLcUMVpIaZXuWle/63g4fMBnrNIgd
0Qq1kR+DvWQXX6A9WInr4IFrbO8e5n+WymaS8rypLSU8i6dmPXOa7b9uc+X129qOEOdxzvKOr0vL
axodrKYz3MxdQMVPypLexObGRIXbhAoAEogKms8ymxdD3rQlwYOh0SoaxBGaA0STeR+lqIrTWE8k
vCWynTng9vuQSzL8ofxRpW2igIh+4w9R5CzyptDEymVey3nUhJMyQC5tH7EstO/FyPzOm2GHR20j
v1Aa0cXQgQIt2LfvtM2t4RSDbnM8dOm0f5v24sM1YJS4l2RwqUwgL+hW2r6MnOgpfogfqIkz3AY4
wFNBYpQFHk47Wu7gWYm7en0hnrXdQpOFUZum0jbCiE3rbOuNumo3se950m4x2tG7ZEs/M86dO817
T6VRW0MBHyUnBf99bdAlbShkcWpw5kewS/nNNsKDG/j0DstERrWGp9I3dbfzaV9IZLZa1PspVOIW
PBGRrcP4DrbxOCyoP3HyG9AEIKpDtkQiynoEwSSNIgMf0I46CT6DTyS+Ko8fnNy0UjAfxULuJ0Ic
tcKMbbB8bW8ekf06dqvZk9FHEjmZCNyE5nNy+kWJ8laPaLriwuPf5IzZT2DM9hDESVeo+ITRyZwI
bkKxDQ7ycrYBdbIVcCGEJ95rfjNfyMpkXHvESo0uTB3U3gVAT+or5yi3cSZHwxjUI29Y4p63Skmb
/r+2sRbGqBVtUMxa2v5V1hGcYjqWVNoopvocu3knrrgSxJiUdga7YiZiYQquU7FrbAFFOxCYZwST
Qlyv6F7S6koc44XXXW4FM13XgFL5iLNLUEvusbz8EMBeoAVx+Q8XyLjjCHIMcLXRk8NloTEgGtht
4+HkTw7In3kuLFdRGL/PMsZAFQIoJ2AvnHxnef86vQHjNcKKhyhzU8dl1ZIxSmOrTEJnwER0eIj6
ZWISy5ud1hFI6AKizw9gBISjBv+2tA0oT+hkSDRx95haItaRutRWxlKZoRyHtY5T7VbtOSkToFDW
76mxUh1hK9nNgdoByxG4mbSbmh2zBazfqGMqwcrpzTSPwarawRS6CtF34WuLKaASu75Hjm2Pqotv
2ZjT7VfZi45at926VU+MVedkaEsJ7fJ/TMBdajvbOZFXg2lpPZShcF8awEoFzmGhHSkHIkfJ73k/
dKhQAjoSOLvYBrcS9BEJRvCkrY6pXeNsMfpVj6aCxOdmUXmyGA2vhW7Qm7inTkjvSI+jR2efeofa
/5MfHlpiYB6EPosJLrTBTR9Rlb7Vtf8slVF5Yy66OA4hvltZaLlA1haPXvLfAuT/S6v+I4XR6ERX
gvh0woYONtxm+7SPj9QsAuVg/z+FIReHxz6psPXSeAIiBbItNKnZPwVOT19PHJ9M1P8t0gI3FLB0
gTkHPGPm/cyUDNmdSfrXbU0wRjBjOCR0cXjLHvfB9Hho3Xe9NriMgMsDthZkMmeWDwbgXAdBQgfR
9DM68ovSLp9oIb3aCJMbl8Qvt4UXbQtEecJC4/ms9zQWbyl6dFAhRMaRSTh2U2BZeRnJWws3w4SG
UoCFGI8NvHRO8ufuw30pi9ncqjPFrNUBmzktEC5vLXtE9wI6eflBCL1n7EW4lMS4JHKcj42aYFWA
6/Ga9/7JQH9CAF7L9qd+P+0qD1wkWOHEyZ7cdb8u5TLBD+xMUnU9Vlg7wbHY9fBJtTUYiX8MQAUo
3yJp0SrwP9g3AI7RaVwdWKGskQ+CQEprrZPxzqEzY1+sQnSGKIt5JOKaF7zeMzCXspgTlPSijau5
hbb4tBIZfzfLfsGrD957MS+FMIfXaxiPSissiN55ajrh1i80OHi/bxxPDHNWWt0MQVic9y1F4rtf
DY5MAld3fxdzN7VxuRzGi6ynUjbyUy+jqtrvm6OyDt0CaaJ+ob7GHMRM3pIYD7KVB9mYs4GKgv8P
bkPQy43Qdt4JcdfEOI4x3jhTQ+cG3lTq74cuNcsjiH+kbfW/ZPIu9495U9NcqAopxKJqZ3SGXexG
yO1HPpy3f6gQjCUuTnODsSYsCsBoG5oQonYfi+KZQXoKN8bp4sIy72cBWArgfGBB3Yq+aamvvk87
GqS2KFJ3CJvmYmF9cbTwTqIa7S//thIs0KnSB1LbRBBK650iEjO5Pa8mp8Zgz++S7vnd6DsFORgw
CQAEZzLnZeRzF2XqJKNGN+xSH50EG8X5bFGCR4diQN6fcdHc6vExdI5H3tbesU9XspkjbARwYYra
LG/Xb+VBdtM18BzQYIrWS/ROATcocXMvW/D2lloK5kCvpDIH2hqVUsojVoz5HVtOEWcEOMdmkx/G
nQ4nU3n6fYvv5dguBbKZnqY1e1nD/N/WIFvJCdelt18e3HLXHJ79L86e3rEpV7IYk5/MJjhVEyyu
c1VksmKkSBOC+XDO5bvnB13JYay+NY5xq9ZY01tFyj+iLaAmPy+X37Qv/88f2SucM/RIgPZfzm7e
cYHAOgBkMIzBoM2PxYON0REjYfaL3scRERoaGbflut3R+jW37UC9oyqXshgLrTWpcpJKKss+50cx
DJCgi6gF21y/QLXSsQR+BEStMaufAJbA+C3GYgG/zrx0Xd6luZSo8lZd9Ah/UXdDRmr5kCLOkz0k
6BwR7x5nU+/dxEuZdCMu6r1aqp5UmAF5K+2DY/7QoY9VdBXnqSfnqeOXDODa7U5xB58j+J6+Xgpm
zE8AClGM4koy+pSDVbr+SN3QFbfU3vUEFHDO4ET+uIsGtA5wNYm3aMb89HInghBNkc/DDukOgzSg
FBF2wNkCo+hIKQV1TwExHq4PzyTwRDM2SJVK+dQa1PJ9bD8Uhw5KLRYHJJrHxSNG9nlG/t6dudjl
822+OF5AfBVqecIuT7a+ADhbRfZ/M2eJUWcYWx2Wvqbx2XogX/90k8+FgAvRUasYvQS2MYyzTCi6
CWRe7p8WBxpVvxeOhmTgkReGcnTqnPi9EKnWsjGiFkYtBBCwSYKBwA7ZW55HejOCiMhaBookbVSl
8KkmY2uNWoir4qRR/ckKkmDCeu/tY/INTILa1SU64PnDuS7UrN7YhguRjNlVWklJ4hC7icIbauXF
qkLaoF3VD7pf2twKyT3zd7lAxhKN0tR2UYUFRhEynN72KTxfDflN/NRWgsMbbbv7UF7KY8yt1QP5
sQj+T1dUG7jbbmFjN6l+ZgBv/emAuPv7jt69iGi0tSSwlKGJmrE/AgLqqhV0eXt6C0Fj3jvlKzoc
K8XVeTiTd7XyQhJjbdKuGCylgiRFIjlGZjREuDGM+Wf3FfOAmO4+IReyGPMi6nVdyydT3sYYO948
DCWGmf7RvrEOatOEs6rHWE3Z2aNMppSoX6ZFeeBLngnhbBw7z6nFYaYZkUGjlzgnzRYkXOVElNCe
fJl3SOfH9eaCAfYCg8uYbgdi9/VDqDfDycrNRNk2FaqRekXy0K5iInom/iBRuB9eeSp4L9EOXgZL
FA1MpQH8hrlmmjhkpZRGynaY3NwfYI9VPLvNZwWMRBkxmvWHJ/LulqoWGEsobCEG7a5X2SRVrXZJ
qmytyjEzIqrOSSPx1/SUPI88NoJ70SeQ9TEXgSkyYLqy6FJF3JiAyyqVbfcTPuR+7ws7ZTe+pE+p
pxoc7/Duwv4tC+3f1wsb+m7WBuuErcT0ZEGkJ10h4VP4VTj/Lazq2fhfSGKMvxACet8YIMk0bQ3g
Y5/jT1mRTPZ+v2f3clQXu4cG/esVpWqtyymVIxBxG/+F/6njjuWoSKaHya+fmw9jOQBQ/vl3ubyN
ZBzCCOBCZZBBbFGToEZ7vmegCn5IHuqVcPhnopgrJ8YWBg8T6IfwmD6kyIcFJ1I8Abu4cP+ZIGo1
L/yCQAAYaNgW5zWZL9JrIJA4JsJRCm2Jl3q7U/KmlJG0yZdiTAIo6VqYggagFuidmBN2p8Vk5y5B
pc5JvHARupIjuI1jOihOknqRw6XHvOdC9wB06T1LXyYHw+iOUQNSIwwMSKAx4QrEnetvUY0+1LPG
yHbiQvvsFjPwCRJ3PPnKdnYtze5AglW6E+8u3vGPYMvoXBLlm4RFZfbbaNJyMCO93MXvs3c6fAj2
cFAxHumaWLG8hl+dPRsO75TvZDSuxTIPbTuGrQpo5XIn+KKtYGYofZaX8WJcW26a2W0Cj2lG7ivC
9DgdSQWgNNpbTLd4VRuONbrTYnL9KYydnacynMQSO5AsZ3AxgJsNbz96HnpbfLO21Sbxf/yTLRxM
sEr/rut3sveYpQCaGmZfUEm76W6ZFTFHp1tc7QDWjhomYPwwbhruZU556Z6eX8phkxuhroDnLIGc
3sue2qcZ+QCJJHvBrZwe4D+CC4XfRujXD4DN8T6R8DFyTT/3TovuI3y0lrzRrbN3f/2CA60L6o5h
ZhPj1SyYlgVGaKmuWnDaLsHUADjq1Bdd1dXWIwG8iu7PbvZQ2s8D+rSfMy48wx17fS2ecShVbcjr
roZ4eXV6Et5i9NoLKJM6C7SZbtAYnpDiDyfnc6cVATJlOtFu0D4mhbGgWqhVZpuO1c7y5VXyOVUk
+KM7tdsAPStY6x+hk39w1Isu42aXL0QydxttM2pcNFO1i5bap/KG5b4Am+HjtI6XU0ysVfJAi2/o
8uBFzreZUQrGRsH1ARIIgAR2racmMlM4MDtgpGE+3TtkiJpXvPnZu7YLF4cqEIiYQRhwbTIzcOUK
ygRmZFTgF+gc9wQXLUERmEY2CsrB3Vr5oviiPwlvQu6esUZp6N+Szxf74pWq89MElnpI1jCrWyNG
1x6ytbqf7XfL6dYGZz9vzlFTAJ6EiwKyERSjREZdpVhNE3WY6t30ooIX2K4Plep2FseLuZWCkiW6
hNFCoKHmZTDeRHkS9SbpSiCmexhXUk4kRGyHmnDEkXMTzcEUXcphlANwJVqjtpBjTrD8omsmiyRf
9DMxeSOqdyThacfcLcU4usUBaqownNFe2O9Ojkcz1glROa/2jQcGPMBLCcyj3emVlUQaJMCT9SpA
cMRL0zvy/JTbRkxYSBH8kVQBwKfLeuc9ujDFMu8nXOSTTJS39CF56l6A+3lo7Bw4PhkJD/HBRFlv
BreITL64Fbc7W4nAAMw64PJGHMQmdIf2pIttU8+7CbwBI9Bsykfa8jOi5e7kTuuJxAckUpLF/Pi7
DaPKcGXCsPJLuYyyxHncnUShmndvzoGTcLuNeZjfZsyjKieYk67x2xZRFx/9ukVGUbOPKfAdf1/E
DYQIgOevVsFc4Kk2BFBnQdJkf+SLBB2E5lJdnvx50bw1znvjT0BB0nd4boEwgjq3W/i/f8Ht64PZ
mjM5G8YDKCoeYyoF9VQNep5ou7FfGKthswOcIXl+3z1+Ob9LMuiuXZ8YUAM0OhmtIThH7u3aKBul
ohvpoKi79ikdiYu+6AfL3jyExPtrEe9zEROkkZf4q7ETHNt1N6tX95u8b96fH7s1gEq+IrLyH93F
5o/vH33/7enn+AhoDGfthLu3NUZ11seJdz632n39zYyWhYFYlu1oqLv1WwGgLEQCGAqYnYLIiwyw
iBVB3csdiYlu9kNI5HbVbKAmhqNx891n1iN2+0DziAFkSQJqIpvbmKzwBMCITN95y6VgL4GY+K07
Kvk0XMP+DpzvQwxICACnAaaAPPrGMnt7AUQcmR6+eNHl2Qn77VMYrW30MJpOBj4lJ9MqJ29vFvnY
f2Aeh9Sbtw/vaWk637kNSAq0Ah8+h7cT0BRKAjuL7lHvnULPpN5xXbjd+qXjEn2cRwqYr8O1ojQf
qgKTxGYRujKIOikX9d3o5QRVO4O8JIsXNAi7dGoI6UF7H5Jvw108HA5/DqbzQCbvRDZon3bsAZl0
/4ePdHMO0m4+Cmi4lBcZMEYGs2WtItZdDBihXbOaVujB6zBF0uL7NCD8dgAKqN/WgE5ZvSmAK4Kq
PX0XKMrh48GcQxADFPbD9xKog+lSRwQW2ypy/4YdRGgFUwF7ky6TF/CZkdfebjwiElQMj1xbdesG
AM8AMBUSpQ2klK3X9zfMTK2u4tzYvdH0dQ31f4mRls8wUYYgGHWuDN2N6IoB3JKJHvE3GS3hQJfw
c8393ZKoNKXGbiZoJQH0jwAJDiWzmfXQlY2QKMaus3tvxB8N1nECoB3uJYIGdP4/nJajA5pUHPge
pz2SFPhbvUsRjjJyCBffoUs2sd3IJEI35up47GyLQ2OmUHt285WAsaM068hFsrmfaM7KbMotAy6A
QbJlCiQXyaNVFODLhL7k0GJDTz4zsimWJSr2tM9ugM+v2RHB93D27Pa9BEKvAuRIYN8jumL3DKha
IFQ54Wtq7EtB3pCDcgyoX04UggNDksNCtKXb+KqHYBO6358m+fyk8EkVNg5Y1OIn1bAJCMfH1DkB
5gdDFbyS7W34B/ZD8IeJoHQEjR7eo2sdQ9tVGehhYeLuAkwYwKiRPfoCqIFGcjDJ6wlfQMc5gJ23
QzDq8AZqbrCAMGkKbBtRBSYL5k0xQnstXxd68BU3ibkrKWPfMlmKgJ9pAIYYAjtOgEl7srB5kYzN
K8iM+u5HCD4XfXMAXSttuHh+D0i+3DyjFpfZgAfHXUQGDrhSz1+/n6d87zZSfE6EGqJpAifj+kuH
ejjhddK1HS2+miimg2fILw+Kh/QU+atizF5H/QxJVPJEIYN78tTYs+GIrXvijRvf8ZcoXA8oPsEF
jhwVC/gyKInV5mJh7LK3VnQ+5pAoAUJXtHQ+hC/Z399XfttojTtvUhxNpKSB683aIUrQlndtYOy2
bxpxZhhReQFwLoO8/d1+JM5HAa1+w3+GBObSpjdLxZ+Fntn9M+dTqMm7vuJYM8aQMJ6H8asb1CBd
K9s6PjXWDsNeD0+RLcFQfxq2juygYFMMTaTL3ZD8nQn+ilNY1A/OtKboaifUP+zU5ERQty4WvgeN
iZi4kylxIqO+cR1pUlIL1m4aXQ3sBfkiivgNnzdBPACUL6SwbazqPKnpXELKHNgBOAXVRajY6fOn
AfCP7jAZnEXdcZIhzzTQVg6xNNK5VnXNSMRMmvJglxLhUYSdip7Qu4tr+YT4usXZGkAjgxk1Vrse
fuvvZ3wbyFmofQDQB4N2OGSLuWcBVlqkdR3AImDCq8SeknmyAwkTbVrHccbpb7HqBEJb/AMsPCDs
MLJAz3cClXsS7LIIrLwOD3r6NqEJgwbTim5rZLVxgZjfl82hanRREnbJhiZ1R4xRC0TyGxTJbMxS
L8xl7Aq5Kw/eya58nnG9Ta5BPLYRKQtKPIvExfU55nEgh3VZWrveqQD33cA2xcRwS/fPcwmPUPR5
j95tSRrt7Cjk4MUDyhYajhhHAYW5JuyULNrnPyrQIoV9tjRXuZtuxweARQaPITxV1GO4ZZ+bpx+5
GJrUQ0KDhjpsyv40TVWbTZBbuICx9YcjWHaXUbNTFjqP0Mm6cYaoLEMGaRQUFfEBs8ZQ0EwQl/TR
fv32F6Dd7n4vEUAjfnnoU/NgHNHVQB7cBwRW5OEhcbxv9AEU8JIi5+nbPTz9Bbzvd4vOgA1e1NXO
/rNzD7O9i9yvn+OLtTyuJ9s34KKu4CD/8R+PXwgtjvbj0XZXzu837eZFYxbCGK+sKJEUpgsJd+oB
xHI+MDR5+bkbL+gswwJVNIBpAfrB3oDqpPepUEd7cSU5p3dOKvfG/OLyIAsD5cZUPxJljPeiF6A0
lAIT6vZADrQ55vcNOnOYX9kH+vsIIkQVxLioclNVuEguDsggZ1JgRfv5E08LeTKdp4898FJStJgB
KZD6uT1pV6+bP+5ou1+mvSLvvjIufv+M24o3Gk5VWEM0uCHDCviq689IZ8MQWqvL9sNEqgkepAoa
rB3AtBP0BDWvMndu4wYEByDhMkwHVo0+KDB5MC+AJNVC35lhvkcHgem0AZqSFbvF206H2R6/vn7y
/cCFomb1EfkQsEUqtMYOAGPtnOq92G1pnjo9NIJ2CwTjAKhFIMMmub78fTOpwl0eKdKPCoDOgBYH
shS4ElSlLoV0Yd+ncxICyYL8t51UmBrCu4U+iDPKOuLh69+eSjU1wtIId+VGnt3tiKbnfKE9m7jt
EueNvrHtFko2oLwGqxyS+6iXMrZdqOM2N3ozRSLL8ooVmCOW1Temkyn4MNxm0F9K0ariFilZB4yK
RZclrjISS1BLJntlZHIx5VqaUdeAiO7J2T98lgAmR4WKE0DdpFrPosAhowO8HTLZACoK1LnT9CLb
nZYVHXN3BAmBE8ZHH077aC//CbfDoXVn9GPEJEW24zTaVc6xABLretGPgHOHcVzoJarBzEVoxDqe
Ej1HQyeanxVURfO3XCY5xiu/MIMScpE4We8H8lCNO7P5AqgOjVbXKpQXWWTqVVXs4tx5tdyeRqxI
de2eX90JuYmXDkVYnbdI9vWEUDh5iCUM6nPddtSUQqTkwF/ZnTLv1IOewQJupFM0PngVckcCEiBv
X1nDDRoSxHx0fYBGwlPKGO7G6gHGV4kghAXtcnhsk2Md2/XAqbbexElUDKJaBEoILRWgsVzvpoSp
MCB9SOWu3qTpTwcgfVBLp58NaIMBF/DMiU7OBuratiA8AkyADtfZBNcRIy7VsqAIIqPapTXRDUwd
FyT71GJyisiyGEjQkbhxZh5Xzo3ZxOAnnijUb2VgYyOSvl6kHGcgzcwhNZ90JDwAEDVgeYrD8RbY
lxx7KQGoVcUjTiHmWfyHuDcCzKYn9c6aXrTMjz8DXjnqngSYFnB046woXcL1QnQhD8DV0Nc7c9GD
CHxv9B//re2naQ6Q5oED3ATXJyMAjXHl0ChSvZvbRVEuFOXP779/R6tRhQJZOtQNesCiZzWGkShF
lXW7mMyA6Y13WfHOOQVGBNhBkKxB2QftduD6htdzvUej0o2xMdfzdpC9CdhP0bav//LeMfbenKUg
qyBZFHVYBq/2tZRM7eqxMeZ5e5Id5TV4Up0cmW7ZMYmd8FiBGfWFLIRfSJXpyD/h9rAPWQxaszzK
Jn2bxO6AMH63k6fXonT/q6OhUnD2GgCOgW2KJ5PZN0NVT3mHdOtWsgDiMBpbY2VGnAQko7//kgFn
lAKFQNTZjbtwLaqy1/KxVfVthA5IS7RHrSfhzHF5Gf/l/4SgpoM2FaRCWL7rUtKFKMw1favDMs8+
98VjFUyCdomg3MJLIBm07nF99IoW6mkGGJitEr1H2bMQ2Voc2b8fBvPIgQkPgSnYIvDmnNsSmEcO
cJypVWGYaRfXni6tGvR4xcMqOS1ObiFyHjdWvSRUuPHGQBYyVzTIv15PUxeiluB12HXvVYrGLRKs
R5XwQu2bFTFSmF2L1TxHnzmkiEfR7g/dc5+ArMz6riTO1rE6xi6HqseFjkmj3Kr5DEFKQVQnesm+
fz8atkEJtS6Vtp4ilsZ+4aSYl9kaoyAtxXRCzmByyz9mRUb0nyF+VUmnklQHTAjA6P+gRPhaL4RV
9hdQmO0i9iJwen2P3+WxXNFc9e9fdQZovXhZ6VcBdAlVbxhVVddYAFdNyLtYlAcUn9+2MfG2KGaR
v8icI+7OzzUmQMJMNMZGYiV0lynwy/EvJPI+PihunUQTyu7h4XXzVLyBX6B3aeo4QnJdRkdh4ZVg
oEFGhMQYkj2CwULAbNSjSx4Wm83q57hG48rXz+8rOjcZ/bYiRmNqyxwNYNLOKFYUSBms170nA6Mk
wUyw5aFre936yd5yg43uWH+bTbvQNDvet0fbH9C/gzK/rxCOaWGjPrrLmO+WYVXwvMOfYJQraE0x
DbRCBBlxgfI4qjkWWrFiVHBen1FFFMlOfeBsw425YURSfb/Q5zxW+3mwIFJV/ug2xZykMDS5/YR6
SUX+xjg6gEu9KYt8ubN/zJ2yjNCEqLsdHezypAxg+EQGxrL3Z2g5Ssf6/uiWQvgLYiT0M6F+CLTv
62+rZgAOdXOKu4bRqpfgp96PCLedSF5UJniFf9+Jm42AMAWajfCe1kFE+v9fbIQ+hAka0ONgZ8hO
ajlIEebR2uR1st9dE7oB8KwjM4lSHnPENdyKITMgZkZd9jj7LQgMcuAnoViW2eHj72tiex3oDsLS
08YchNwGulqvF9UmmZpiXlbYBc/1QXpSJc9E/+w36hXT5K30B613JXSqaJy9ZNOQ8G4p0R4Q4UCg
AMJBdjNFcxiMppSLvfZoUMSm0mlpxm38UewRt3xZgMLBk3gRK82XXV1pSEX6ExGcgbFRhZ28kIRI
0wFxW+5lsIy+JK0tGaSu7BNoFXm6efPeUFMIGDbA0MEpvwHcz+ABJkFmlPv0p1yWhxQ8qE4FnKOn
iIvQTg0Rsyq45HDP8HgCYI+NodIi7NswxaoaUNeAw6myS1QHNzHRv4Kn00QKc5mgGsBrBr6zmahw
oayCMwQEPruZGLAUM6Tfyr2GBvCnTF0qQBNM/QToGp33u5revKno80YuA9Eg/B7EicydCIUCpImS
0YCXMTGfs2FT8nLGN04IZmxhUwFxD0OCqjBrScZgnKNEavfVT3hs1J0Rec898CZ/X8eNCaFS4Fhh
z+hbycZPQ9GMlpCr7V5dKI7x0G2S598F3GrdtQAmYQxfzgIGCATIqF7rKL7pYOcBZSjnPNg4GtcX
yQiEAmjRBa8uiBEZszGJ+qCGcrePlsilLftPcVU/hYt2lQLiJHjrF78v69YoMvKYR0jMAwGQ2FK3
B5XwMlzJT+qydBVXW7YD54juLg2No+COQF4LvR3M0rrZyIaoUbt96SmoFzqtSUqg6xZeh/7YzIkx
4YBmjz+N//sSz7y117cY7aQ6bJKFZwakXozcvKumOBWwpYof/20whP71EaEa5P4/0q5rN3ZkSX4R
AXrzSjbJdlJbmaMXQtKR6L3n12+UFrhXLPZ24WAhzGCAATpZLisrMzICOs0yurbg/nfdOoGTRG/M
q+ib9br4yj+QUlNxG0OWVTehZR99hSxHdntCNDwIII/9A3WZr7UwTYaWS5iQCC21YBcwhwBQl09x
cNoO+e14IzJCjhunBCIp/zVI/v+vizaUWiELVRgct8kGqAerlxjXz9ICssDIpUGgWjcI6HVuQYgz
JdCUaTokzRZphrR4ECCt6a3uL+nikQ5FWdKLhieapiHxrNIDybu0LbSKP2Sg3bQMdMi00NIVV9m2
ecjeWIxzP6/X+Q5CsYtHHhakF0jU/6ANf82boTeiBqlS7iCekJ/nXpXG3HiN5V+zLZhdHzjn/vDo
IjRReJNBEQ/PD0EbBF/ULNZNEyR1LYTHHtjkbm3YCQhzhJWEUn8C2ioOIT5nOT325h/xMz22gqVk
Vs+6G5bvISCwkJQgPRIKHu089VYdx3DQsjzPjx3Mxk/VRfmITxAPQrMGkabNXdVK97nD71JQr457
9K7YiTsd+bN4Ht3GUTas5MzitiKwX9wkEDP9STaR+/r3OtQl8Kv5BOQJCGmwEG/sM0n7edyD5KkM
qjAk3qHoSDmLckpRNQZ//nGUnegQPol/1Gv40G29ffYNXcUtoHJAwUEZbJP424hZ7iK34e+dhkIh
ughAkEdefRC9ocwjQ6FxShpJR3WrWhl4FI8VKG1Dp2Q4xcWWJoYIaQxExtGfCFzPfColowdznpRJ
RwlvjdQuUaKMnE9p6+2gz3m5v5/JR88GRfYwsnfIa0IpAKWuuS29jLieM/TgdLAZw2D9sjj/ZZ4z
IL+JIugJ0AKL9SSkdxuyWagDwpeBkRQ4F7oQ2AS6EURGmp+KlV8DiiuqZl5ZfIznNL8BZLow89YM
0PFotowJu2UZ1xVydRCBJ6W6+bA6fSqSiUuL0+AA3M5ihlvsMYwLasg/nSMINWhiOiHx6zwexOIk
vMa7BJAlHdxwEYZxf9XpwA+R2E/SEZkUbDH8Mx8EkFN9IUhpeVLV3VRtB8GVDTfSLInVNrycLRwX
gnPFg5W8eChDgdy2hSK01al6lVbysb3eH8dyj+HnCY8MCsNEqonygmXr68LYDvj5lWwy5ujWp5NO
LAVpR5AE0rwQgafq+eC39SlMzAnVki4JzGBiLPjCCC5jPORFmST+UfulQlej1Os46LziBAH6+G81
XRHX/OMUIR+P5haEFijDwDlTfjnPOKVrQrU8DeIKrbJlubr/+zSYCNUd0oCOdxiEwCAuQHsrfuJz
kcvU6iRC9CbhVtBDlJ0RXbAdcN854G6VCTk7V7robPn4xfqTYgMIdoiCMWivfiLoX5dO4dfYH2FQ
nxRhlb+VT/nT+BQdPCA0NSAfxlcRGbNuc3/AdBiFacTTj6Qp8JxR0Yw7PztymIiyl9TDafgMUQlF
ZqhdCayGnhtGkOtS4WdI5ydeG3MjCprfcwhSKqehdbN219XQgu710/2RLDcfykG/jFBbA6nWNIwr
GFFTVxzWYXDuYkb7041xIHEEOgTib8jjjxpHE+p14JfqqRL3o7bX0l0PSjKJsSTklMwuMWxrxATA
CROcFZTi5layMfbBwZ1jILKjeO8SknV8u+7bbdQwwr+F44Ql+E4cVCRSDLCuzy0ZtSBpsZqqJ8GM
H5AvwkOERUiz3NNQ58CrCBEAiGkW6sZymI1qEXrqqY9tN+nt+2u+XJD5r1O3suIpnKAm+HWfJLvc
2EomN3n6dxuo0iBcw8sOiVvKqYXj4GtCWWqnKrCVzhqBRxYewpaxtZa7F7+u4RWOeJxAQqlFH1Uv
j+txwNZS3QBR2IV5Pm4sNgI+3AEqYHUAA5C5/O1d6raT2yY1Tg9+43j8uqssnVslyeqfpws4DhLG
oyKEkIY668lQdN7U6Nqpz22f37WpZXR2wrn/PytU3DIJfB8B0aKdBBC3T+cCtI6eVeSM87EI0RH9
Q/KcgDYI1oC+NOu0UtK+b4xT1VpiYlYbmPJqe8LL/o1ZPL1lDOBvQhWHgByh+Xx9kipXja4TjFMX
mqFmBaX9GG2BauovPqvSs3jVoqWKKML+xxb5ll97YYz1yh8r3jgJYM7dTh9CYxrncANpCZuLbZ2l
sXtjcyNrhYc0EsVIARrUahVyA54hvvJOFbr+kZtGPUm73t8QN3Y3ClY4OQA1AN1AQ3q8KPDzLue8
Uz/YRm178Da1/+6zUvs3RoKoAM/lnygHKzWfOC/TAYAtNO/UTKD7ic2A85n0T8uhAHEGZIOKxmSM
aAF3B+8wKiKZd9IyU0ElZKW4hjsM/3xONby3IbUBt4OX2U/K6NcWUDJN9RG6c6ce7fnVi9e6em0p
rGfm8i6DFeQYAQMkaAoaHN1yTSVUfuyf/fYcJq6r9U9RvhovucoIPRfVCCi3ooELuENAjQgLJOVA
1TTwEUA1/vk5REcPOBZMtV+lp3YXamYQI52OE2VVnrW30pJh+8aCkaetTPjWEIP8nLZfU1mKiR54
XeefkVrzUF2s3QbMga07jAyvt9x9GCPaw5D0wpziP+a7b+JEQedUyT8n1aEobL11g/7P/XNE36jA
U/LIEBIacTxIIeE8N+EZY8bFY+afG26LQzTw9pC7scIYCDkmv0McIIOQiCTXEapweH1Sd1EVepAJ
C734nJ+yM4ttg54l/DgpamjI1gk6QavPhxCKk9AZYGE/V69lexAeZNbXL+cIngYOFL3FiM6QX54b
aAQ5FTFP+Vl3I6t9TtB/xIgG6LuAbGREmUjJGeRs0oFmWZZpjvWvzv3zWJtgw5q6ldyaeWBGsR2U
jEcVDQJF6eendQGPN4LZQpJmPqC6NfBKV8bmrABtmrsDiuISkXLc8naxASGRaPatq+4u+QcY6JTN
SmNgehY5IvIBKgGZk/TNEpTmVV3kFbHUnkdLcOR3Hfm+HBKMxTPw0I8Zs9pGeyX4JGCTiZIVhKvI
v+bjjYVUFoKxDS8Smu2+tUO3+sCYv0Or/5ODhAgaU2ZiQ9AjMoejx0ISLi7fH+uodgPujqOMkHJu
XZSGrBsDWO9eBxTVwRZr2GFudt+FWTwxp5as3eyokbH+skb5RS5MMrHjm/AChSNIdnNo44LsqCW0
KzQ26fZ970EDpuHmiTW8KFDMU4EDonaS5Blp6/ddeKnNYhPv/BPelNs2AhaEX1UP/Zq7NiulYOzf
RQUcVglRCLqocFjwyKTGGEuB6I9ZEF3y776wAvSBZiv9z5f4V0DXmikaprquWeDa5Z79MQosPR7l
cAQK5YyFbEIrAWSoL5Nkpd/5Y4r2xN6dNqpVxJu0s3RGlnDhE4g9DW4T0H08P+lgNEXEXRs87KnW
tI4CgEdUM87M8eXv/TVcegPKEDWw0gM8VRRgKHwev4uLttO/0vfWN3s7OQgpae2Vtn/2IjpFBys7
E4jv/Q+4PbO/Rkq95GteHqKxSbCc6IY9j4MJ6jyHd6B2dW1cbbNimCO7gzohs4mlzmPWo4rUDTAH
6mbZehO/jvIBlUn06Lp747iKvlhE1bdXEmAXACJxjdOxai1XeoUey+jCpzsR2fch3YDT+Mk/8qzM
6P8xlf8xRed3c9kI9KKHKcN4EjU73ndoNJbMdKW/RNvgizGTZGEWM4nIBD2aYMOAavrcs/WJnMSZ
OEQX+Sl/Sy7xqXxI3cHur/JLcIovHCuvdMuVAhOI5AWSy7iP6ZvYD1VII/AYXp3ZEwqt3LtmFRBH
Gx66BxZrxv9hTAVHAHJl8N7UtvSluE57vcNcJntEX/6DcNYsZTRVYLjkVXgZWSX6G9cUYhi8BdB/
ggIdT03n5A1y14tqdBldI1il6PQ9XRIWep/8CL1mEnA8KpIzYJtVqGfn1MeAdfZjePHi5zb4Tq+P
nGpu+cb0x78cSKU+ToxNsoie4F4IB6GMHAE8mkhOx69oORI4reAEI7ygLv/JXfJhhR6kY4qU9Lpc
xX8liC531no6MszeuAd/m6UTnfFQTPxUwmxrJaCjOPhv0pl3pjf+hWO14926j9D89JMBx0bBo3Q+
RGNMk7AUpRi2SvtjAmn4F6SUzE/fAr2fFbMcGAlXqCVEwhCPK8TsxJ1Q0XSv9kU9cmF6AbJCMLNV
x1nml/Q+PbWXNDAZ83jLGMGt/sB8kdejTkHUphoe8zBWbbpL6ral2T0nWys9RNuSceMRx0uPCxcd
sv3IhSPrT5lSi0ztAVtML5kTnnIWH/Ei1Y+ogdyj//l5yu9rfjiOmVeml3C0tHwVVW4UX6PEHHfZ
V/mBWLv7miKsF/8yrrMn/bEHx73PmM5bly3CJDTN/PSYLaiuhtIrK10f0gsI7s+yDZqk6aN0QyAx
tVNnPxluY/EfBh4Y+bretYwJXtTdyRQQOCSey8gGAek136hKLYGUmZ/SS4Gyf49GszA2EwfYJssb
0XbZruIjt5XsP5vmoOyHq5udu0cw36+VbzziTfkcftzfXTQHD4kfZx9EeaMAtataz/FBiilu6/fC
+SBCA9FfyBYDogRBewVikL3lfZXrU74DjsWsdtz5s4Y8qu8aTzrKNOGmWfsPiflHshsXbVXFhE76
9hoxxQh/gll6f/6ePeqYN3nZ+GKHj00QxidmegpVK7k0FrcSX2zhrNjt2nvkX9pNY63vz9MygiDq
v+iyQIoTMYRBrVshxVlXVkVz0Z9guNt84olWPadMNbgb8QO6rMBHoZIGMmSmKUO9X8lJKcAQAN5P
E7qr4z1SRea0RcPCamD46OV9NzdGLX7YZDlA91lzGa0RDGvvxlszgqHs+f7cLcO9uRVq1VKjwjA9
WBmc4Bo8s2CxS6cFahxsU5Q6SAMs9QL610+d/xb9TuVTEbwx8nhRT9IHSJJe7v/8jYhm/vskNvh1
Fati4HtciN8XAyt+i3fBZWPUZgzugKcUrEys8vkteyg1Is2A0plKagRze2VVRr7m58JFuCQQT4wg
bDFpZvRcXvuD/MEMR5crjS4xpJeQvcfrEG+0uTktH/BmylrhouqW+LSRYYmAovciNNQSxIcWf2ZM
KJmwuUeYWaQDYJELxqivGuHCn+r3bFW6Z+9vtf6MHsvY8ljGljcxKduSuhSyUUg+kuH/Wj3RD6KG
8GJc0ufob1mbw1V57F/TI79HzoSVwr/hCYg1NI2jRG5gY1PW/DKWOS3khEvxZ2hMFAw6c7K2nZud
QK7fm92f+1P5EwbOppLkEIDswHOX8MjSuU40eEp1XHr1tdhoH+lXaHdoNkntCTprzY4/VrYE4/W6
chqnX7f7yk4v/a5ZTQf+cVxH9v2vWcYK1NdQoQiXyzGnh0Z9FaE7WNo12k59sN9EAGoQ3ubPrxGM
G9/+iuHnF8BNDchcJDPRLYx+oSUHERcNwECWon5ZcWtn8xGClw+Tb1nqjmGJ5h8CBmBuiTosiag0
ilDB0ugW+2qTrQbzKwPgfQIBq2w1aPxxBLT6NOCJDtadHbr6SgVZuGCHq2CbAprnO9OR9VKm6QEX
X0XtulyRWpIK0RFJj5AKjf7q22yTQdWEMDpLOwEkuAlgGV8mmDVAX97jj4dCDueKjuZCAsJM3BiN
Rwkj47+4f6nJoiLuKZF45GIwWb0FqAbgGYTCi/QzMbbd4kak7FDXr1DnRp5HP3byZ8IRRMJ7MJ18
vrwTAq567wFM9fe+0WVYQ4yiCwFPip8Ga2onGDzXp0qm6JfJIfKs0lpZT+vQErbR44gW1QrMeAcQ
4q22mFf3vu0b8wqPDd03JKIRj9IaEL3UqUEVFRxCcjMvrYE3feTvChNpJ/TI86xqnrjw1xCagLgF
KruIogglwNyF6nGcF1HsR9cGFHbtw4e8Ha1vyGcdUrRj+cAToIeNXzUucgpoXmNhIxaQeCCK0clC
uAAA90WdmXzeLw+uyw3fDFISXdUnKHuAjbxY147VMq55kRySmSulzFDOqxfKqIqQqbympucq4BEb
waMWWHiYipsKcbNsBo8tmOFCsB5KJqEt8kH1eX9lxcWzn/oIaqoTYES0OsRHFK/+mgOvBRS18cDI
LeRt0GQ5gJ8HHWlQRTcLVzexvRNLOUDw3rr/HT8xBj0ZYCRAhgrqOgTbPZ/zsm3DvPfq6Fq/xzZS
Ko4BxjsPXPsiOPE0J7XxVU4BkscBwoof5waktRALtkI33ytWBT1MSCz+Uc12Aw48l3dxH1jfeNVD
DBYve+i9DUQfnIlH/mniWny2jqoQKaLiYFKfHURRV8WiHF07RwKJ/QatloTA6DShoVEEBcJo8RAH
LzalCzmH07l1egcg0g3vSKB5Md9TANaHwbyEK+7IJOBaLi1QZLyq4ioCgw66s+ZTOohDrlZ8HF8H
xzhIf0o7/S6O0UpEh6jmNuvKBnsISEoZr4VFxReIgl9mAZmcm+2BoffzEWabfevKp/wE6UvHsKdt
i2RxsdVWWNuD+HF//yx6PGAVsSSP+J7U/1S6esOHSIwUPp9cp319eiVkufDHoR05Ex6jZ/e437+4
X8evL++1P8QHrjA7VhhNnP58K5CQD30JKJmhREinj9PUiFAkLrOr95Y53Ltgx8zTuox3MEpgw5Dn
QeSBaaaWdCyE0uuqIbuOW/m5fQN71VtAlIjX3Hn829j9xXvBlnqIIYhSrJjy4MQhLUYICgGCsxXR
kky9e6peatIykLJrAeVP2Z52vvsioCiXwR0gcGeFPmSj3DNHuWFhjLskRlchQs10nZ4GwUotfmM8
Vjt1g3aEtbQqn5TH2mlspGPc8JI9GVfPBrHbiwblxUfuT/LEcpc3Aj8swK8poHw2b4QRVxjkm1Yo
woLBtHQDR4HqmLjKHQ/U2fe39Y09hRuINM9hQ5HW5PlZGpTUGGQ1j64HAJvts2jWDG2uRdszzs0v
C4vTqgx5KoojLMhvfmn1z/EXxDl3yUe/8h9MaT1GtrwJ0Wb5BOAGS+D6hoPCuFBTR5qLPAYpTyFn
mdRKeHxe09TscfWtqxMTmbw4MtArAEoQVpDNI80O1AWXtZ7W+KmfX7N9/819wthz+Sy+p9vggsLy
StnGnjl9g+Po2F95xhZevM7+1ziQfQQ5JiI5NF+/ruqrXB8jGL+Cq/4lsIKLuk9s7pi5IUADjKIB
HZYSa6BoheYfEnbAcVCXUdQZU9nKfI7NqatO+RSn1jAhb9oz8pOLAIk2RA2r7Js0Lcopv0oA1lj+
Ln9KdsK2eNTXLCfANEVOyK9YTJ34QheB/r5yO++h2CQHaMTsgzPShozJu7lWOspj4JeB+wZMZW4J
3CJS7AlCfu23sh0gzfxRvBhPEREeOioRkzVjkXXBJCJBgAQzAmuUpGVqEis8sgriUK/SAcnC/lyf
9EN8DXbSd3hgnbQbO2Nmi5rFZuJaP+CS8hrvwm1jetDYbl9Y7P60s6IHRDmrQNUHECvASLBJjtKa
PwCNzThQN8eBlAr6MRC3gpxsvkah18ViXJTldfrs36XH4EOqTPHFe7/vdRfZf4wEJQikOUADQvK5
lGMSwfGGZuC8vCavKDfvzq7jDDsT99yjZ75YpzWRSb5v8sbc/YAH0N4FPl20OswHlqIbq/X5urym
Zx88/4cGeGkW5mTxakfGDdAP0oQFXiMQDVJGOEXI1SBX6yvhL/4A0cbw4X9ltaVCA0LG6HhwgBTu
WushPlCtTqK5DczWVFbkbUIUjC+EPf7+uBdPvZ9v0gE+Jb3hy9yjNo1ToOtcg0eQDiK/9LxCV2rm
CDsoDbjIZCVrdYdsAdjyjQ3DjYnE9f8OMGjbVDzTlh3aWQzYBjPtC0hUIkg8VRt12x1qB+G5k2/e
cyddPfMr3UlsFtfv4v1Hm6ccTtIVktD6fnudHHBDuOj2R9TKu8XGS0w8eBwFiC/N6gGwKM7ifnjM
tqx8yQ3vinAGuUrSaYoiJa08p/SRGoRt1179wgqLfe3bKrfj1vVL9mDsWXv8hscj3Gk6KkloqQPE
ixpwPcZawiVpi/tJMR+ii/Kwhlb8+vv+lvqh5KaX9bcZKkZDl7mWcRHMjG60F7fKRfkUdo4DPXX1
WK29vau8mS74aTvzvDHs6N3mNqcTBJveTi0yU5cC6h/f//rMJmv9+5uoo1eldZM1ddJexXhXdw9S
Ya1hxQdxpEF0IHpw2nyP0NKIIGRfuZZ4Xp0SFm3mz+uAmhhQZuB1jW5GRJT0y6w26i6Y1La+vr4d
PpAr4sxmU5rZEcTyoVnjvU/e/HgtcRAZ8cHGQ/7QW/VD9cohl/b4uLW3vLl9T9ZPkg2lMngMSLQF
yDWOeAL8719PVOo2p/treuuokkZoxDTA8vKLQKqUSr4SSaLXODwbZnGUoZ95gQDkk7rqkVKUbAhq
mNyGXwmI6bhNvcvcch0wQoQb9wJkPvDuAggccDYkw+ZeWi0i0QCgub2iGdupIHuO7P6PrALUCtCf
BZ3qCjvIX0HLbMVSxFi8q7GFZsap61WU/Wxqg6C9yg/ytrsUUMay/S24u9EibIuvSPcPbumMLNbT
Rd6Rtku9OXtQH/o65zXX2q6QRAkI+QUyj/FeQa5dSnFveGbuZNBpMK6aKTIgtwvQBmWevouN1PO7
XIJ5blfsuUft0TgPL9qj9jC47YdxDB5YdGb/xyoT8TEE7oDzUqtcoXis+kPUXr3BTJ/jc3EJnGlt
WPkn+O3VwAQmhvsjXS+1zfuAbHmPLLjmMsrBSpOuPzhkQudDOQtDKlot0vjmOuxBNbBWYhMNtE8q
a2bp9/XPzP4yQwWgwlRlgBgJEEj6lj651/gLhfq9fCkPWc7I7t2IrecjoqZ0GrNiCiWYmsBd9TZh
Dh8S0JUhXb3j98OD0ZvNn/seg1blIxIoqM3gXypp1wOeZH5WNX4S0jLFvgFjT/XH26h/0q2ibPsV
5ITBmwB1vPTFz0yVxd2zSBFQhumuSrnmOaK82FxlXOXVXnWNV2NXPgijyX2nTnhk4ozItTlz60iZ
osECbAGERgSh3Xyk8jhGZar0zansV4GAxEieQW0m8WyACsuL9hfZtpFxny2vcvD6A2CLqAF8ecaS
7dkT1DDypwE9saagrbvWCkYHiVqol6grKIx1zx1ju5L1mo+SqCuhKYEQCaEZmxolQnZdHuuAPwkX
EYw4vSv21gS6j2+hZWydW5YQHyOPh4IqknlUWCinyWQA8zCe9IfEqkAV9nzOFQvAUyY/4+KgE0wm
OtkQlhMwB63mnfi67iWGMII3EUgivDj1wBR3OSPOvbFYIo4DTjpafRAAyNRRiKqWF5qmkE6jlUmr
RHVTK08sza22cWWX3ip5ZZy9RWCNPYFkLMgLUJMmTJ3zHVkoY45iUgqJZlN/qFCZxJ+wCxy1RwJv
gKiUVcoIExhWF/6MskqFl16pJJzE5fFZfYN42pd3lDfxvt17L9M/bxAyPGggAC4hA+NKDY90TDRI
w0L+MEFxAjLbYm9WIKbfZy6QaYxREWc/3/dzY9SoukDJoimCsUI/pO/9Izrb6nKVGNDoVbYNILWZ
O5orZqxOguS5WQgTIWWF3lcE6ijFzZcw4Uqt9LLIP+8+xnP0qqjbyVUGO9+EnzKUTQsYvT/QxQuY
oPXBi4p2ZGD3F9ybWjf2ncBH2Vm7+LXpDJCFrVn9LDds4BSAPQC4E4IBoi7WtkriUJeN7Az+WM7f
q/o+/SO8S1agmTwUhtGMULnKQ7+pHXHPVINYxhWgqscZBF01rEsY5nxKx1biQxUo+nNpF/v8MdnI
J/WELj+wbumb6WS8Bef+qrieI6OYa2xY4pmLUh+hyv9tn/KgVeFnA1ZAPotWtimceJu6zS5bg2sT
2Q105rv+RnWitX9QNuJJOsZO7ohrSA+6rPruMhwg2jYGSNDBpwG3Rzcjl2pRDGVYKmfACb+LHMXz
9MHfp3v/iFDywKpeL/0fmvbxkocwGlwREOLUXuZHXa1bkVPPr0gfvsmgaAWP/KF40CdziphNYsvI
A8KWwKXgtUJcHwzP17nuyrpq88Q4d2sQi71kl/JB/OM5/V5fx4fIre1gn30xBcQXdwm8Ed7weCGB
2JI0Is6tegUfaaM0eOdWMUPwPkIIwXcf1af7p3ThjSgrlDcSEq9Ie3CDnlPTeflnB079OPFJv3K9
eptzPD/ix9vHESmqw7U/AtRYmACGufeHsQzSiCnQmqKNDzcwOOnmpsokEgeul7wzOIsrk/s0nOzi
/eE3kmJGoeW9GEcm0p0cr5lHRW8/uq/QSkc4oKEkMTfpjbwvt4rgX7i1vwu7FUTmDXsARufSrvmP
6kF/zF+Qa2NFaotbEWaxH8BdgcYPQsI0N6v0pTIFchBcUtlJOLO2wBomoWAOsL1dOjUj1rixC0Gf
BWopHG7IStEpRoCmjbLPwuCSofiroawjoWTlQcf07V8XkPREgE0SspvwpDjc82FVuaeWfh0kFx8E
Rq76VSGB8xK8cPAoexAyfyl/B0apbDE0yiI1kYPo+RBb8JOL8JmhfPwCYa56n4E8kMWTuLilKEPU
RpH7ofR5H0MLicaOckZQLUrr+/O3OMeUDcpHjWIHcZ8Yg+mOho3Uwf1fXx4v6uepixZE8OD8kvDz
wTV/BFB8pT3G6rp9BU5JQdYpAlCR5TzIF8+OF2WSut06T/L8eoLJ3v7onxIRDZXKydYbSPX+PXkS
w4Es3giUNbKGv1yVwXeTVpEBgg4QfcDeMWodgL2nB+MosyTpbtkCDRiubjRQkz7KuS1BbI1SqEWs
FTRHAW8EOfTnCEnXNQcZImb7BTk483nE3YzgCI4RlyV6gebW0nSSy7If5Mtr/I7BhefASV6yZ/Wz
e49f7m+TZfIfzUaAERDOC4BlweQxtyUVU1vzsSJfdr0FWV9/jV7NCR2UAXi3B+tPfX1/R1YUZQdW
h9ryLM8NUy8icAVlcRNIMoD6sQo0ZfTubwLGEVtGObPRoco9Hx0vZ9CumkQYeSguxebD28SuseU2
IEGzWT1pP451sWz/mUpABefG0I4QhEKAqeyqNZ9b3UE7Sz7S3M023KvQZe8eVW/1751+iJZ/rSCw
lXOzST4ZEx9hIuNn6SoCkRrawkl74B4A97Tv75bF/UmZotyiUZSJEGHTXlbladM9c6zHAev3KZeo
CUMbN54gX8QT9I4icRUcx3TVTpYP2cAaklLo49iqn9NoyyHLX944dDje4IBFNYboaFH7sZC4fvCz
QLlUe87Udt6+sb0D9olb71hkFctomKQW/2uLRl1E6NwqVcWTL7w77KOV+QnxuMrO96y2kQW0BHtj
ZojaknUQTjIXavJFu1RXRwLt+I7/Ix+zHQBh4A+VrOoJ4E0AdI81q3/rxgU0t03ty64cpFFODfkC
dih/5x2P5uRyb4o7gQXdD0ymwRsOZTZWanOWgeHHYDmT0SA1QUwYlK0ukQ6+fwKWuXBqRqktmhbQ
HysHTga+Odpkx/IBtWJvVWFCJat7CrbtC4s7eRmLzOeRug0AtKvQi4eNqbu5uR9sxple+kgFb3Fg
LUCoIyggzKfWKTSSlITK2qV45b81B70nms3V0EhPEPsAQRewQpPFKUfuFYTnwALhjkNPJhUmVJIU
VNIoBugY4FE+QZ8Ao0i0rKkSC3hR4LVpgI6IpmpJuSE0wk5GE9NG3g77AWi1eg8uWZsFhlhWhChL
1OR5UjlqsawE18rh1twaCsjb8qFag1XH9tbCKdwAG76tmBkp8rOzq4YyS+31mI/Ctp9gtt8Gx3At
W9lROP1BM81Gd7gNY8svni+UMWrLZ0E7cRxgC9f48erHpnyZQPwYPZRrFnrlxlacrxu11UuR9z0o
gARXbq27muNvvb+KrWwFIAoDJsPz4lxRw6K2YZ/qUpBkGFb4eBBeMuAM/t/joUJUtRsMuZ6k4Brt
i32zV7f+elhLrnfgTuUmYnReLJ09BkRAoQT+itCR3vXI8+RqrFbhNbeBfQZqPlkpu26nruLNZBF2
WUKV3wM38/zPG4ToEwKvjzZ50BfR0XGbQ8fLK8To5xD4ZwV5rORbc+UdC0N142DPLVFrJg+gzEo6
WGpWHYDeaAuwXyS73uUsp0j29PyAzQ1RKxf0eehNZEhgyfcf37rjp6OvlIfRCc7+H6QGWZHP8ozN
7VFheDFGE1c0sDfCXxFW09ZpV0hMCP9+mGEI9Q5Q9ZJWTJrUIExSuYReVQQsZku6VoVH/SDYAapU
LG2dJbhGmZuiIqo8BAwEme3oWtrVPnFKK1m9dRAoTtehPaz7whyP4kE/lBvF4iEyPJ6Hz78lStmM
ZynrO1TqERClgPeWDb6jB+O+gJPR7PUTUp68NdqZgwq+G256p32NN8lz9Gi4RGk2drQNc1OR3bnY
VP+de5WKxgK91BE+4EOgB7NCma62uHPz8vknMquHChpWnu3ZLEDqMhWKVQBcHdSykEAGxSV1ZOJU
zDulx87qHLUypX1gTTvouOsr/lDum/etFZ2Kh/JFYFEPLd3r3C51glKQKwEAB7v+uwxUmSggo87q
KiU7iJ7Q32OjTs1QBCGB2pFTwwE586GuvEvq/LMUALK5kP0CuRCoyAFfpvnoC08oqnZEhwnvylvP
5bcQi0PFoHZClCla13Nrt1oL2wlwOdXJgULv1yzm2+WTAd+AtmASpQGih+/BVPzKdvSTrudqX6TX
9rt+BEjP2vub8lN4ih6EI8Od3/B9YPAlhFEgqiYtNXNTqCai8XRKs2sF6oNpJeDO0jcqFFkz09gi
M7xmwiDIx1PrCGp3GdyryM6C+Iu69zOwjoHAL8uutVni+erbhnW03wkO8si6Qm4ODmln8voiYtZU
MKNoXVk0Xp5dY+vIeh4vFwmU7qApBzKWIEhRhJzPXNzHxTCJQwx05wp0hyNERFb2BZ36wMjcX6TF
zieWkD4HywESDehOmFsqPb1LymmKr7G50kans5B1rQjvxH0zy+cO7IBiBMV+wgsHdq25HV6usj41
hAQNTACqPUqrGs0WkMq1o8d3eZ2ACMNkWFzsBcoitfvUru2mzhcTNB4W+4dQ2qa9Bf5Vq5wcwh/h
nZmlsMXdS2SRcBUCAIDWN3DjzscoFLo3CmGaAl2lmfL2AQijTWOP19X9kS0cImWGGliiBWPatAlO
sJU+/bl8s3LWy+CIMkB53NoogsQvYMBztV1j7h8lOzKtf69mUGYop8tr3VQUNRkHeiUjbD3dfAyQ
IWRc28v8AWWHCh+UcPJqI8WyNM7gYEiO45vyRjd9S9tGwPjdX51bZxfiWAA4kh5bVGmpE9VVvF6F
EjEHupdmI37VK/D3QEiZxSK3yFOQcf0yRG23YJiisS/C9PpamujfAt40dRhbbfmQIjZAKYwiFx4D
2NXzLQ2YC56lYw4bzgHTttnH+8uJGUveOKozK+SV+utOivSyBIoAVsArKJiOsAZ0FbnOJ7TJfp/u
L8+tSUMyC1UmuG6gWqjNMAg6+gFCP7tygfmaD0DORL65Xt83csOpEv4+BfAxQvpOc1TklSGVstTi
bjC9N+mQgXuOb1yrZj3Ubjmc33bIvP6aN4C9OY7LYOd18kzjwfSvTWJuL0xy6VuT9tsOtaXzRBok
I4Qd7ySCK0g94BFoM7Ya8Vqzqxs77bcNajfLZQDlD7XJrjuPKIkmfwdWA97Nk/nbBOXXuFrLO6Ot
MV3JBikji7O5N8m6MMqmt6662UjIbP5aFX5qJCUUMJII/QdOtVfMTN9o1VnOgLB+YiXBbt0GvwdF
bWhBAJ/5WGNQqRm/x6FpsfDuZOLvLAyNgUzkTFArEIVdm428iraMZb/pnX99P92IWmQywdrj59Wt
V5iKrZqPlbX+O6JNvny5fyxZG4Cun2uV6ndVgLbe0WotzUy3nFWu0r2ALgFm8Ms4mzSzmjHwXZd3
FVkXBALO/5D2XcuNI8u2P3QQAW9eC4aeMqTYkl4Q6pYE7z2+/i7o3jMCS9isu6dfeiZCEUxkVbpK
s1IMSeQEDmcxpI2hmnQYGnZqz5UjhA3b9k7t1AhoBpbHuiSWDFDKmcX90A0RDq74DB1582HsNgbw
IuzoNKzFnbjzrMvtq2KxRcU4XcgpXj6AoBU8fiT77ZrFEkNtaNStzI15V+JB4FlGC7z8B7AMm9ss
sChQZqDLC64ZeSimftiNTk/Q/sLSfYafoZ2ZL3sjpqpx+R16F4tVaWPIyycMj7kYA3xrKBq9ru3Z
0MScqFXtJMmD2e4LMrx3znatYzTk/faRMYwBxl+vSZXeKCelBKXBaEJoPOztJ+C1dkT+VfkYSmE1
uCwGunPOqLijkSpP4LnJtDmWoqNYnQPFId7mJusIlwKcOSHKUXuiJ7he/mUMFMC66GbpjJayLncy
dmeaZmwyznE6p/9ss9HAc32OXqXLWSlN6hORV+wNBo7Q/im6YynRbZ/9Y41O7RZhVw84P+zTkDcV
8DrWDEZuW1H0VV8zwnd8LwYlZA/vxfqk3/s70zZ11lwMUxAmXZ657DSv6o4TwAj/SbCnezTNaac6
y4retgjYPnZNpU0lAat6EEZ1JtI/uomS9J1vBlhB2L6lgETRPps9t0pt1oNume5UnUNKAXu3qEOM
vLL3OM6H9cbUz6Gahl4ut+9p2RB9U6DOL1GCjuezOD0Lp+wRi8+3EhJY4eo2ERYb1PEJhdKVvAsi
kGnjsXPW0v3fEaBCKV7tAyQvQCAZSYxZKP1P+HSbwn8QtH8Oik4hY+3w2A0DSBw6gHuZ49GWUnuL
jUeMV+h0Fj8NwDcdypC6fou4Ko1S5Aj4C0Do755im6GbjDunJ0Aha7pc1JCqDqBZmP751dvb/MAg
8h9Ctm9GKMsZ5q0ylFoIE4Ox2gQFeY5Eq8oKj/GapZ6Ttb91ZpTRjLsykZIaT8NwvwMKqqNLACV6
GQ+puWYlp5YN5zdXVDwlFHXbhUqAPOX2GQvITwxWflYqvh5T379PaXxqVIFQNrgbodpqRBAtQSHC
kTtWFk8SpySAC/Ktx8foIzC1noiIrhgGYVnQAXqNiQqUC3ga9lZUWiX3myk9ChSqfiMQbY0CCWYr
TJavmyTgx7XNKFFmAQ2lTZwryDKLHwXQn5HS8YERtesPmMtlBNvLT7sZLcpCaEkaJ0ELrgb0YXlm
t38z7Xi9/bxIiFJEhuwvBt3fxOjOeuTGujHlQMzf+CezcG6bokVrOvt1ykLohZG5MBDp+TLN8D0m
f063f3/RPCAVOk0GYN8WvdOtQD+DAqRheO7espI11iwmBJHVbSLT3f64+xkR6j7yHAi9Qo84R1/B
ka6e0IT0dxQkKvgtOfTE+R5CbP8ZMI0QrXrFrxnh4eJFf3NB76bFiOj/i3ofVw8MiV285dlPUxGu
OASoPVc4IPECaKktVpOvGffMoiDhimahU17nRoT+WZgy1ANr++Q+/iULlFl2UZnTOQME4vsWA+E2
8wm9bKtmh0RZYwxPdYOvQVQbO3n8nZn3QLjclyaDD4asfsHPzQ4qNkoJlEBleHj+bbwhwnz/K2Wg
Ta4P9AuhEUHAP2Oke4Vl3uXqNoVFtzU7KMrUDkOdZAoqOed44z0BYYSZbl58t8wIUPqsZzlXxNM7
SV5dSkvaYYYSNiMAmsdfMUKbVk3uxjAqoBbF0SPRGVuy//v4C33QQFqXJUyzanS5KylcPChqKUPY
gpd5Zg4OST2WRC0FR1dUKDefo2vdwD8ZCk6S81sgm2jTo1QzsML7BR2/ojP9fSa6QlakPT9xg/f/
ZjqwgSW7C5KFCWSsGwZOD54odOdPJEupD7C2DC9xBwhKAPorGFf+s6savYJzEtRhjVhjogscSLiv
2NN0ucud6inHziThYkbvPmFo+4L7u6JGHZmRZ8JY52p2fnYPDl+YMoZnWkQ/5cdtSWbRoVQSaMJd
HVcTHfTFYI3P0XSPrIcXiwallfAhnKK2OLnBVFfYywiPjn4fDKSfb/Oy4AfnZ0ZnmqNa67RoomOV
LclaZjJhwboAhAEPYHQ/oEGAp87KqDtB4EacVXDpAPehb4IN9iyFyCyx1H8pkXVFijoyl+vUMBNB
SkFbtoZHi+MD8RAS4NsD4X+xEj6LN/TN2ZeHmyloFUpNFE6cKcRwOLM1j5HzyXAvy9ZmRoSKGAFa
0jdNDyIRCTe7wR6PyJM8MWIhJhUqYhmU2tB8HlQKW14dol1hek/C59Pwi0GIdWRU3IJdNRG6Fb6O
rHkT1urJTl8/b8vzT7gVbPsBvAyQTNH/Ang4KnTJOqErO02ensjuITrmm2GbHN3V2bWCQ3BAR8L+
pb8M+8xCO4J9m/ZCtIFF3cA9w+Q3+n1oXWrTFJP7pYAXoGDlu1EhT4Fl/R0JSh5aDc87yeimvLBo
Our+7cRqmFqKzK64oIRB4kR1EGs+PWcleS6AHyx5JFWQD35gTREtaewVKUoemlrOdLUEN5UdbvLY
fMYcd2kWsTnVHrQNC5lmwdZdkaNEw/BFofUSkNvxH11AhJfbd7OkRle/P9GfWQQAb8T1iPHN83iH
SrdWmsBoScn6kq3Fx9ukFoKDK0qUXy1QvZc8AZSGlWgeqpX+Z/13BChXKkdKGUrqOBVSePM3cL8Y
DCxYgisGKLfQAwI+TUOoCtKjG9kuY/K2/mSEAyx1nL5hdh1FF4hdE0GQA/TKOkNjD9KalXO5fRFA
RrimUUZuqWYaaDSfh2wlW/nF/W9xW6YxoH+MCtZMX1OIJGwdd3nchPsEhJNzZxAzs0yGn2GxQem8
W6itoBdgY9ciWf3U/bejvxQPlJ7HQtUDgAwVhYwcAhJaj4YdsTZ4sViglLuR89TrqwG5Dx6Fudgq
rJbRtrcQL1/dBKXeLoe9XUI8mY9ga5jAuGDu3pzukkqtXFGg1LqPgkp0XVDgdvz2MFUOMLHaO09A
RGP0rN/WDWwYvZYqHnnqsdJwI0VBdGJ6qMYXa6Z9X6gkXfFDaXmeYX12VONOnvG+EE3e1sxir122
jLDitl0HjPk1M1hFkEmpDGbOm5qwAnHGSdFhHjRTNsIYP863FsDQsbLlUBfMhCrjpL5cy8xWZUki
V50Pe9iZkvM69UOrJLgPWU++22YXiJXXJ+XKmq+4GQRMIY7Dn8z3zGYY3UUK2D8AEHsgv8k/4n1V
x3RTK0FJNHQUZSNRHkj3zoiCpOk7fyjKjAp141UqjYFniFCUtUasKl4XeIE7NYBQAEmTAVCvNtsV
j/7WDIFFdFRX6xojNM2vT/uNv9uycomLpuf7a2gRQTwaSBwPniOSvRbWCwZ1GKe6KIQzCpQTyMQs
8woXFOqaGCZ3v+ugrrc9/qJ1m5GgRCNqyzwVU5C44NpUUMlccpsCiwnKC4QokHByDRmPS8sJiL73
sdHeZIgGQ/6+qgkzRYobvxC7DkQU4rekslvLuHNCzcrOt5lh0aGcgdzoVVDUOK7BfC1HxzDL0bSV
p9tEWCdG+YOy14NKxa2cd+XeQX+eVV5K8zYJluxSjiBouz7KOpDQ7px2F65Zlo0lVhOLs/uoVC0z
igr3UWdYPVIDW+d0mwEWAcoUGOmI2i7s/3k8PStYEMLsLV40zd+K8fXgnHEgh70fJT4elEC32hjk
OTr2BKW9eOs5tzlhXMUX/tWMUNNLeQ0NSc/pn4zcQdODd4aO/wTznwKxGS+Ukldc06iNgNsu7BoQ
rLypoLYCvFkUWwNMirSlqT3YJTm9sxrCGZIsUrqvyH4D9CXcUkIEqwrJr21HlPfb58dQSRo3ahiL
fMgL0Ag3na1f/ggrIGB//J19+aoCzy6p1xsjB+zn5KiVDMPWQK19KY9/SYTSe8kthhjjktD74gID
dkw2QMY1WS0qS5XVK2mgdB+CUg/tJHBWb6yaBimsTX0uniNH/r2T1yxyX3d8w2nT1cmwctuurSB8
z+1eUO1gfzgPdn4f9ZgZ6rfSxTT73gKfQmR/cpn5LzMbM+mnTEXYeLEihvgAtId6awyvn3Ry0iz9
37zYvsnQ5Uu57bvUn5z1M7/aDV+NGoNnZb9vS/tynmZGhooJRl9L88LF7fVwDegFe39zzXTF0Kml
DP5cRr4isZm8Y7lXOmg+zgz9lJ2t+JarW0ilobjiiwds1IT1YM18MjmjjEXgBlo2TDpm1SnJQvKG
PFrgrAEv+JdHKF87J78Li0EOcIR4lSZPwerXW2pq96yMGsP20XWpmOdcLRGUr7ZXgIFvWps1Ssk8
McpgYMysT5QeJA7J2nHC9xT71liopItsAKt26i7BfpSvCfaZJGBNZNFjGwsiBWAnvWQbwVbXwb8x
fDMalIbmUaByQgwapWhFgDAStvLzsGMlURcdxTeVHx69wO6KRlSn2C18kR7Qiz41vGoMXpbTgTMy
lIKqepeMGuK3szWY/r2BhZPYcbmtjwyn/mN1FwYIATLyz8V8oUTNLgbAhbpXZ6AT5StsfXjFClqg
BRDTBrDJZnuszrtwwzn6tiLYrAaNxcwSu2F50skfxn32EZTOZgBwUfNgYlbMdt5DY6DDCj7kl0+4
VWKxfMmywM/IUZo7+m7ecwMEZXcQS3T3Cu3UKCKuGJkFJh0qzA+SrEuySpuedgmO77m1vO34+Xnb
DjE0iwagLpM2DjweRDCKVVx2YkfwMsJAxm0qkw24dUOUtw96w3eBqIW2lGkHegfU0H8V688uZeJz
JohDmvhD0U6CqGL1IR+wshcsDijrEIg1Rnw6/H6PeYhjyiztT9HvjROiHbeo18MQKTihr1Kl89uz
g435FrIXZLIIUZbB70RkxTgwMtX2RfNunHbjpI8lsweeIVm092571c1cDxwlBGhcZkP8h0uDQVnu
zr8HuDq/alEZxeiKdr4tawwLS2N1cnqXTqXY6RVunLi79qxjzYTqs/YIL7IHkICp3w2N1nQTF2aw
SthXA0anudS7aPMUsXfVLj7/ZjSmu5wLdRdEXNeBxk5dpXt+K2CD8CCZb//unaljhtWYZvR/TIWL
WhgFXhBkuKsL1jA6/AULGBWge7CM5+I7c0aIsmlqmzRVwWOpGiwa4EwxIcdqtV0aXwGezDcvVDzi
pcIoxGM0teIIiE4HbJb+6E34cssnrCzzoqzNaFF2ra/7AXDIOLc2Mo9A48ALIsD+EJY3X5aDb5Yo
42aM+phrIcg8j9a4v1fvmv0DE2l+0TAYPMAbDEizrFIWrmrHIQ65dCr3t0721r0hLsVu1iEjsiNi
ScxtLV2OUL7JaRPPM9muQiA7c3yOlW3m6AwXoIuQe+z9fhZshodb9qMzSpTFK4zUaEMFlHhA2d/5
lgxY4gQMsYRhUbZndCht7fu04aS6QDsL8DA5+DnuX8z/Ghq6FAAkOo1p00X+ppPbqEtKiBtQYFRz
ijumdDO7m3vJ280JUUeWum6vYv/GpKbRMQBgdIv1MfvfPSks8Q8kotoX59r8Nxc1p0odIM/VrjwO
OECJjM8J3pU1kP9a5IRYhJZEfU6IChh7oeX6IWmys4a8YPwimxV5TMlol8d8e2LIOYsWFS3GIe+l
dYE7qx1EcIMtTFrlVFjKDFvh3Ca2ZI7mfFHWVRkaCKGKa2snlCuslX/JLGAosswRSzqmv89UV6sk
I1d9kMEi1S+0MOAR3QE+FCLfmrUNEG4PZpAJ9sIiSxlb9IkKWm1Uk4EascEJaDaW/Cbb6N+t7fjY
vwoXlb2YYkmp50dKmd4oRgtvVH9pwpiR5jLYmqM5xnP35pseCmWabvKKndwzx20W/dicMmWPg1bq
daUEuyVOGUNcZr4Dmgkwn/IVE5BhEkI6+vym9QPuVkpiVYzlSXAcccI93DvCXjUTxSbDiSU9S85s
TouyLXhmh1yNUREIafwu2h7501nNxt093NaFRQczp0NZk67Lu1qNQaeKye/E9p2P2k6PIpA9/+ul
89MreE6KsifGGOVel4HU6Mgo//eYJsNmZXT+MYOb5cOTZQUQmNgsTJebYy0ISr8apsY/DTUZbBYm
do4XN2shy7LY/0Pny6fOVBwRr8J5zRed6rVzBDtd/YseRgP77ET4MWAPYuHCtRXhdJmrY62f5ADz
d9OZcQfljQ2iP8kTLds64D9QK8fSVuzQvKbjdQZXeRJku4YeOSlu515ZPUXOO0Pelgz9nA7FjyJU
g99qoAMUyj8VaUmwGRxjJaD461nMhtMlQZhRoy+oD2Q5cUVQwzoS8rvf/RkvWxZiz1fV4sbR0Z0B
o9uVhT+ZhQ5I7AnBprG71lKxJQ9P7LvH0XLwerz3NrJs95/hemtsWBC2i2WCOZuUEscBLyYtjy8Y
262S7Z52D96xwerCY7dB2KObt+9wycPMqVF67I5NpHEjqCmYfEcioXmu325TWNKrOYXJEM/0qpeH
HkIKo+69obet9U1tc5vAz00xsEVzClQMoIkDXysVeCgtcQJWGa0UvcgaUTYJeT54D9guRjrnXvas
/sm23rap+cmyUktP4/knUPFBw2nG6ClTyIOZ9wiJVJF8sjARWTSoYEALEmzMmEKd5rLJ7dp+8ywW
G4stonM+KMtRVGk96MqXOGhYvnEOSGC7Votujyd+Z9zfvjgWQ5T58GNeyJLJfEh3zkSmNwcUHm7T
mH7jhj7Tyefay9xqqOGnkIgR32SSAM8emKQMD8+QcbqWLA6jGPQBqHQQux4S6JvHz79jhDILqdxX
OsfhsKwAwSaJzNGM0LHE6utbtAdYhKKrQLED8jR1J0aYC1nWYoH5q+SMm+heXt9m4yfG5qSs3wTo
R3DORakQTMvYrdS3HXWrmj2ACLCULCMlvPoxLU0mhvxkYn4IwYwmFX+FUuyFWgG/G8HIZUTFwPAU
XapWa/KOWdz9LY/UXYlFlpdRgkNE/CybHDZFiE+xE5nquTXffCzw5achy3bFkMIvD/iTz2n2AzqM
Ne2TB52Z2rbDiuZCxU54ZBqt8KUyfZ5k523YE1akueiLsQvwfylRJ8rJMEaDBEoKtiiS2sGC5D6z
xlUjMkdaWKSow+w0NesFX5w8lBNa0WG/nbb3Mqug08/cOjvKEWJpZKAnEu6sitZI12L1kEzkP4Jt
dqPDkg8WLcolIqBN8zAGS6PTAscz9AFrJpnV3UOAMQlWjmaxpqzP7opyj1WnpAnQHDFuAhQgyU72
RomHeL2aXgVo2dtla5SrTH/FUPRJBH4eKCbSgB86LeWjmIxyjef4SELG4W7joAGtO+x79FP9mxom
0pH/kKG442UpB+CdPOVtDNLIRNjlr+pvlmaxmKH8e1QDIlXwwAy63AriP08jgnuXaBdg3t0+t0WH
NeOH8vINX3NjZeAZwtuJ/RGT/fSoYkV9iy/F+alNrnlmKUojb7xiuhwr3h9SC0iy8L2SzRL0ZW/y
fTmUN/FdTeZUH2TSe8vprcaunooNf+rfOhKapdX8i77NGVd0RYmL60zLXOjV85iS/Jij3zFlIg99
WdEfgi1jeRagKaf9RpSVFThAUvoFJG4CWBOc58AyL01gRmtp7TviGb3qm/Yxtl2WEC5KxowuZXPR
ECCreQy6JXL8r8XTfXH/cFv2plu/xRllanP09YVKBQo794CRNBOWlnFDLB4oo6CkpTcUPChITmwJ
jzxJVw+subBJ46+5ULBnDdO82FsHaGY6ZSzLXh1nhtycrQ3LGU2fd+unr6/g9mH/jBmvP5M6bGVs
Bt8bpQbYF5WTHDrHZJUFWQdBubQOYL2dJ+Mgfj/es7onWb9NXaTa14naaPjtxGSi0C+8Qq6Phrbp
nsE1goIfl6zHygKwir334KJO76fL7TtY6Gy/pkTZ9RzWiWunI4rIBviyHdlBiU+qRRzz9Jiudq8W
dMC2bAzI2Yy+ta9y6S1hoiy9i7m/qGwhAAfntXsKnnQ7MT8AE3yw2rtH3+IA5Wyug5NtNtZpfcTm
dtNzjM377RNg3SPlCLDRJuTbEh/hPCKDx/BlP83/9elS5r9p9QHbTPHjPflgaflCsnj+4z9mwfRG
USrPU5rzJbK5Y7LKf8cEoNfhk8Wx8Plvqz09FPY3B/5jlacouGOpiNOB3zOukvWVlLoXXOW6QQFZ
/utfnijPooV2bCTDnUwVUH5ZgfdtAVTpBX4DxydBN+CrFUIIY+zq58Y+/VpGKBXrBHfQ9Em6sYHK
lEiEbRrOfsq7ViRdF87z00BWa/vzLy+C0qlB09KW48FST0zGT0usS6ZUqs/RGBip+G08GqKCRA/Z
amvf7QfyaFoPDdmv38z3U7MzV9aEf7WVQqtgRXWMT6DysLe14Ssz8p+N4I/t9YEvoN1/BD+714ag
AhpazsHdlEQk9geQ0m9TY335tYb83W9NtGY60UuZGLY5Ptx6ZETNP2OkK6H9es/Nftn3KqHUAvwy
unlIZCtHBZinHWFtXBJZdCjfB/SGjKti0Hl2gEVByOGOM18PZ8+WUcpZA6f+srN5crqsWdA0DJX/
ShHNGPSiqhCSyZwgB8MyJywFoftmNb3PO26yJ5dd6zi+dQ5R/kjJr/MGa9ofydreKKvtxScmUDbf
B3PrWawqz9dCiVsyTemoK4txUffg79myDo/vd3frgrycC+LsMpLYqL07DsBfMxMLp1wLKP2AzvCI
NSKnZ36uHnrTPtlbeXeKD1tyH1iPnyFZb7Yf648jT1bmL4kcDj4W8qx1+7ZEi7cjUpVOH3FGW2HO
Dx5VcO5c67A5WB0+9dVR1hWsCXqcE0cie2zpyO5YiWeGZtIJ1HAUKmycwK0lps0Sty+ooxv3QXfs
qp2f9sVkY6yzRw6b6aRXpv37jEqOT9C4m2LBo/UewEUMCLIwvEYUy/zToNQNi8p4AH0hoN76mGsb
9D9SrsZcJOJjAFlrbZ4ff3kP8uZ5dbA2hanf18Rer0xywn/RcIlsuGrb+EBztT6FKx3TlWuWtDKU
kU7TcL6mq+106QCjYUTXi3G8gTcyVmuLaOWSKV5Ff/CSOtFa5GYOpYCFmt2zvsZ0AWdVzH1nS9Zs
Touyx4qPcijfqy2sZoCFln9ccpru8raKLORNFGlOZTrNmeka3CCJelUBMIB5iB5/J2b8hiY4Jnjm
wuTYNR3KNhuxXmWGAjoauq07+1X6XQJNGUBhKTAfOXRy+ciW20+fpXObQdYpUgFTU4VITMZfp4h9
k68afM9J6/4Fqvc1e1SE5IfGMAY52LNil0gJcf8kEIoYGnibncUAEP2dEnZ2Gl97a67vS/G1KHN7
vT0/HwT0/MIflGsOaMQ+alrlukZTnIcNVNom/pgG8wqGsi8Z1Dl1Sv6FXMqHoJioN4+P1Sa132+z
t/gGmiYR+GmFIZZQUefIj27EDQYU7GBgwlzdhng11vZom+nTX1KifBqnSVIjhWDFci/haFXWNrIi
q1lP2+iYu42nc6Ft5Iwt2hEBCTEt2wBs5ZZCOqzOEYi74dFsCiRSDYPlhMHczxLDJI7/HCPtfSK5
H71EAHPxy7hWjitTRObQ33qn23QWmguu6VApH8H1K1cOjPbs7fJsLVtS63B2vkM2Xtwl2DMQH1z4
eDMnW6xfJeqx0AhLwRdqRNffQMmkDxDryp8uckAfW2TXa30v2Kfi918fKmWQ3ZDjMGCESxwABY4W
QCCCO0/68V8MY10zRJnkUBQLox2+GJqASBLMynUOlgSsmBxN2nRLLCmjHGCl5xD34Ghae2QA/aDF
hBEaoI9TAzTWEcJ8RSRATzyTMktAKbOc8lyJjcSTnjtAH7pXLW7lgaJwf1tAl63/tx5Q5iSU/ZTz
Pa+Dv24u0SoGdNxbwCxILUymXt8YZUsaSTeAHI8bkx8638QUDkRjdUD2LUeQaZiuEwAtatW65ss2
PnAb765as0rCC5wCOEyVRRGhCdDDqANNuiEvMw6f0DrPFdAXSrSUnVjeR5gEghKYKyrUeaqNMY4e
1s+dLwbxzagnPaCwPFJZImotsR043mn4zaS6YD2vqFLHKyexJCcyhKV1vqIuvOYEm5i6s2XC+i5o
xIzUjybKyhUDr5g0IiE8hg4UW7ROrN4KiUXkOun+P1hCX3ge0HPQNWfs0pfUCbb1WraLB+NxfIj1
aTYEhUwzhyvP1p/lg7jew6amZPuUrzCYgN5+C2PBFr82mN1TS3Ha1QHQFj1LhjSdbhhnzetmYRoo
Cf129/cf+e5XjtIuUdcD4TaDi/TTbWVdsuSKgCq/IaMrUsMmtuvYJlV4LwpDaOtgosna3e/fcmYA
9TU69EOEZ0Qod5F0YYdCP4gUdnI0jvJd8+Rt1U2xUuzgIcKwxOSpjqm93vVORz4b1PU+0wfOwv8N
6KBjPe+XAvArpimvYkRKX1Qavqd0DqLNy2TV2+2xRp2PNbfDPF/KsSScljdqBVKWu5pSbQCXezoZ
L6w3xaIpmp0w5VV4NFLEig8yh9/e9l6HyHSEtW1zUYVmNChzJzYFX8gDaOT37r60ZecBr1xGsMvi
gzJ2kSqEHl+78FHhfWD/4VYlHin/xhNe3T9l3NCfKYYlD04Ku7Izu7HRXQOnm7C3tS0F13NSdKdS
7Am9AnfYAUYNs7w7aefZmn3MnPopP7D4WkoLXBGjjJwxoslF5nB6wp3wzMOQHDYa0VeC5aCL+1Xe
DgdvG1sq7In10mzM9E1ZZyZn7m1JJjBtLjGLzdY/SGiNETHW4TrH7bp9uW1xll5TVx9JGYMQn6jW
NddirMjdKr+8XV8TJSErm98B0myNDZqg/Pu9wAhn4FwYxJdlWNUktKVh+61OnVCvqoOS+Tihweze
nv0tppxra4rCgm13iHUMBo1mPhI7OMt3cAkN/hqRbmdYrCWoSzlrwJChIRzxgy7+WHLDi5zkcdgH
gzgwbJGjFUixSq3ko9jc9+sAzZ8vyM2fQiLv0DdssdpAl00gmvM0WZIB/MVTJjCVStfwW7wipMaM
PrAuKNlA+llDC4vqPKNCWT8vylUh9XDcvFm+c2b0goQwC8lr2cTOiFC2L8YQu6iHIAIXfVHR1hjg
8dOdefJwW3gWHuIKMJH/OTLK/jV8wZdyDjpASXsUTxIePOvbFJatxYwEZf7GMtGTehJPeIv27uMl
XmfWJ4PGwjPgig3K+EkKhiHKFDQGM34X1vmu3VbvZrhiIbcuqto3L1/XNstyeX4LyIYvCYN09xvu
UXVapEduc7P0Gp5z8yXnMyqqH2ocF4Cb3pEcJwO092twnIaNYqtOiH6nOtOaP2NjCvY2gLYzkidM
+lT8JIyVVMYy9OjyKiSmsAvOZ4SWnNk4MKD32SZHvV26NzBDmx4Yxoylw1+Z0znviR/yqQ7axUBe
zwYQOgPTJegAZInlpEE/4rfZVVLGguc9DVCHMNnPVmAfDuJWOhbPiJUUrJj//3ioTkb4Fjnaauh1
PKol7jTPya8X4RKSneCs2U2h0+/8pCNhZS4yy+rPzHLe+mLrwjcbBJM0Ke8UlgKYyOweOA4h8M6L
e+aGgP9grL5pUkcZFWGTeDpooniT+jBV2N0bOJ8d48qWyjDQC02SsVsZzuWrwjWTjUDmg7TJow6Z
bEwJuxcjMqVdZtZ4x+lOvDZfpme5SDhLRrJIuZSrd+u2Zi6/amZfQN2ijN3Y9Sj53fm5TwlAgbxt
uzPs4qtBPyT8Lj3oRyBKYY9gumI+Xye1+3m13+xTPmEwJJnrIxDvG4x7bVLi7m3S2vbpNpNLrT/o
EdNURcYaLyyhp5gMQr+RfKXs4HvkLbB+A9g6jMWafYrNIodgLW8LooxW/asJSXXGTpxdXsCd8yFg
n9Rf0Qn/rnNWfX/R684+imIe1TdtVOMWgTo2EMSRKZ+fAN1b/brN+7Io64KExlxBlgQatd1T9DSI
AQV+HrYjinsv5hOz9rOooTrCI55X0SVJL+50AW/c+24/cZI+q687+SG+Uzf9Y5+QFJvnXh9YzUZL
aSUFw3USrhO5XFmjLjTDJJzCuXF3Dj6jy7RFbUr2B+be+fXniMKaR7SD8DCaWIfsr/KQ9RqfYl9a
bAEPhmKXLmJnOL2aZsj4rA/5pEOIMaAvtDxHNtCn9jxWkfWrE2vmaWFKTAGz3+SocCPIhDzQo6LD
4DhQnouj0wOM1yWDZXIrhQVsshjxiqLKq4qmQV3olkovLbsi1SEvpdU74blOTE8zVVCL17a5f3kZ
8frIXnjMVjGc9ELzOvicUaai/tod3Sxoq+7/Aty6q3A/pdKw0O1ddERSINHLCBWXNHBOkIoKvEFy
M64Bq75LDtI+JkpMeKdmBD/LfCF3I2nadI0qdX+VmAVSPgkrJFVzoq1HvMOHi9nWF8/k13Hxb/Cx
cJLQeN5QVUNRNSp49ANO0oYQjCnAVdo/Gmgr7M0jx0xWL+vhNyF9imJn/kvvymGspxO8AIEUrcrP
EZFtw0lPAjA2tzKW3FrHN3GXm01Kwq1xXx9YKcPFh+qMV/qtKLViG/EFPmE34W62m+6jOOS/0t24
SjZvmLbAKtK1HdrrcOUeWXm56eZ+GAJZVTHzIGjiD+C2MXbFOM4HZCiKKQnp2w2zgWZhiAp3OaNB
3aWsx1jFm4HGob5PI3NKTW3hlldPSPMS9OxwFiuDtCyw3yTpmpwrFHk3dGOHyreyS/D2XkcHw74H
sKh/4CxhU/xmbZf+CoJvnCRdlnPdKB/cEC7EmtZvVA/YrghsDIzkQGrYQ9OLBlyRsNBKUWVD1qkz
5ce4BZq2DIe1cQLeTC2M6at33b5+DbcDI1e2GP+j9PC/xGiD6jYJ5owrELtoSF2hGC1gzYCIAfqY
Fecsn+KMFGXQjCYe1C4Rka1wNHIXijagbtEdET/U6MRQQmbT72JwMedtOuiZ/idpkUQAt57yZqGA
tCmsDDA5CIe3ACOMWYoxREWdtr9IuiaqVLQU4Tk8JIYyxRiYu0UT1RSm9uYf0Vr7NrubYJkzjBoj
ysB0PQb4rzmbjLmn6WGPbnEBXVGoG0nmtmZmnpeyFdOOMBT0DSwj0ijfEPbSyHOoNJ4DbO0Zj9U9
M4W0FGNDJCRekgW0kSi0TEgdHyU5lLm0ks9Dy5nqJgc2sW3mH+2BZwJ/LpnEOTlKIsZU7kpO7iYR
nGKjwznF+L5m/5pS3br9eUK6jvmMWDrEOU3qtTa4Sl/h5dthzx4yWHeY3M+AhaxuEgza7SMrs+B/
1gprfHbR+c3JUkFomjdJMI4gmwH3DZNidxiukgD1IHdw8LI1WWd+3aGLq9hlu9IKD5mNwhXjAbcU
w0zPGjS+qBrWzVGmLFMaN9Erfqrj/o4tzR7Nt3jFwphefCXOqHxpy0zP0xBhkldIHbShIL/vOIKs
uIm1FjWpT9E+3GkFK2Wz6ITmJCkFzGoxxjg3GBts+WM8W86r1e5ly7tvV/I6+uPbDAOz5BPm9Cg9
6bmUR/sa6B1yYJEHufkxHiMshkOOfQrR3lmJt8UsogLUDlkDHpmOkv61hfFqNXB9GX7BgheqHrOt
ayGr/ajuQmbv0JLxnJOirEzTDpyADc1T+XBaXzwUxLVQV0XuK7Wt6sRtUC5lned0P7RHn9OkBJMv
xj5A8+MUg/Jmc/TsP401omicMguXi25vCpJ0SdR1Dcd5fZJK1eiZEboIAVFN8Uhz9NHlLDqe6dvl
Q7/6vC0pS23Hkx39hxwlKTU/8qlagFw3DZj35KDGJEFviC2ZwoXf2+LLscQmiZKYe820n6a8EdZU
RxZqpLe/5Kvn68cZz76EMrZZlqVKN3CQWV2zXvWP6MFwepc8avnOfPqs34a9+f9Rl1s08TOqlLk1
4qZukxxULe/RSUi1nvBERNtPSftJpNAUW4z6+QeNMeGxaOlmZKkIAClkP6oqkAVUS0pWvKMjJ5Oz
oErl6etvnSmllhX231VtCTLt/yHtupZbN5btF7EKRMYrMrMYtkTpBaW9JSGDyCDw9XcN7zkWOII5
dWyrXGW/sNE9PT0dV5vxYGQLbqk0ur9FevO9tQigo7TrUOs5kIs06IqhvIVOuuHPW852XrV3zFs7
qNAZ7Rdnd+b2lbMFY8+Crpn0TqCDyAnwMrwimTp4L0njOON84p20SFECrMtqEZf7TMAVJiXqsEMP
KL15D0qDbV7RYJ/o8VNtxDbLv5s0FyOOqMdUEbGRw4vC66kp9bd2ka9EvQp1dB66/wBcCKIbkaIU
SeirJpcSsCRji2GzbTbDVnPQwIF3U398QSeTKaAE55+krlXaxmsZpmB4BcqUrzfqAHiI6jBHwXDz
pPT6xf5SXVRRq0W0Kjedy3AMJm+pLPPoFlVFDrkAyij68GuvLUjXdrMczKTWi0VqfjxmkEWEsryi
5gEjtIQp5Jeeo60SHXWAlMEIOY4fF3LECKXrg1ZiqrwBjcLKP4Tl3BBYT9VUrQ2X6C9RUTpeDxpf
JjUoSLpZHNDJAy2/Wlcnth9La9qnGRGilNzLhUpMBBBSHYlH73qfITFivPJoAm3M5oV4yKxU6WT2
EHETbAQKDYh1qdcqBRxEDMRL8loBXt77kkI9eI2tp+Q9y1ep+c+C0DFBSpqBJgpx1gbX0/m3f9WB
XyiaqJB2buVenx7Lc9LvH7FGiVPLkNhXIw0PkfQSYjfVwTOq/x2UFKZiRIM2FhhgF2tiabmv+FeA
PVhAdW5Wvjlj3KTJNMGYEPXupFHJ10MPsYVf59TK7EUBdF/kCVaM6zRt0RVAIc85og8KxVGPrmAv
8y5XRNLx1nd3ivGSnjDY8Phspk3fiAzFTyv4Yh2pINNIuhoYUoIs/cWRTy/xR22l52qmy+s1doW2
zmz5pQV6sfrf9zvi6EZfQIzXKGhph5L3SwlfEMFNQx65sueOqgNK6zGn0yc3okN5uujLy2u1yIlA
AyOyvSfVFBevyb5z/0HT7pgj2qYD/CQSvAqULpa/DYyD58aYn2S5lZOO1jc/dEZ1uCRR1JSgIhyD
k4yUVWFyNhOaf9owjchQhokLvAhbi0HG+xR2AB910k/NwgoUe7ZPrHyDbCPjnMhD8eMhGRGkHpJL
mle+nIJgS7Jjl03t+o6w3KKldLFiYY6yZEgZQS7munnjg5bmxsBSveqStRbPHIMlFhXKAEoh9jQr
5Crzm1mDmqavc0dlowJbiyG6qXdeFiVeAvYOqm63+dLRVcqkoU24IL2i4uWv2qd8p+VmhAqG4swt
bLPzdBnVmZXqGcHbP3LXRrRppBdFlTAtmIC2neyCnRc8tVbzwpGI1WMmy8ix0CoypkXpZO0pWaJV
SMddvrzNypSNzkEtEZiCV6tG96m2Z8h1yrcZ06NUsuew/xJN3FdSbPOtc2jNDG4h7bNV4iGeRH3o
6+IZrGngSTdEJvVTFC85Dt7pvWEsVC9sooSY5sPGxgpf0ThgJ2ZroKP7+DVj6c6UdzWmRr03oZDG
cyA2Xk+J2W9z9BE7PiKk5dCznuqp+z0mRL045cWPYlnOridTGMzS4nX0orhfniUDU5NxbkQPfujJ
SILU04LFMOU8rMDTOVsrABEX34UUCb/WYikIiyfqbYnlMOjmRHgrwFy2L8oqXNRvLkZXG2Yyf8qY
jMR3G60d33Hfn/d5D1L+s18AA31mMuuFk3nEMQ0qXuirIAmTDjSeO+O8irdvAppezfAXMKZz3Tgi
un5+fFK33M+DkxKpGz34KlCSW1iP1a4yYuv370JfAIRFCKyTaEa91awNbnX0Tde4bgwAbO+lxQcz
QU0u1KOPoK65F6Sx4M3JKW5yO/YNf3HtdcN1ffvDbVnNdpP+yFjI1NtTFqVQNgNY7o0zYJR3simj
5hShzMwqvrJUhjIkkpfUXFGAUqyb4RbJWUy4f7CKrBNbmOCBK6Q4gj4pxLKUAVG7PEmKco57Lb7X
u4S3mtf2t6zza8RLBwEN9K55rHZHo1shtLZ7FBogV1Z+YvIIRx9BGZf6Ws4vSoCPeDY35Tp4mtt2
817o7eLwkqJFggV1N5nTHDNNWZj40paVEoFebj4DWb8wij9bw9iz+Jp82FUB6FmYLZEkWrZp31dC
jgVnWFR4UqxuAbAE1tDD9HMzokGJLo+jsL8khEb6nioY2NYs2VzPfy0xcb+5RAYrLJxM4WFHyl9M
UbLTaq28ciEIcm9vis4vYx/1wsPhMOiF4S9TZ7c4BWbhm/myOH65+8vvPWqIxi8DOM+t5aNByjju
YftYikz4/GEFRp9F2fIkVgs5KUQ8GrJzXfWLx5Zusp4w4pqu0STBRVLSHD/Pl7rviMcltjHv94zX
fPLGf/Nwsz2jRyJtlXlRqiBipoUhmiVwmKCVDE6mBIUpZ2WuaJIoAFLy3j9Bt56qJlhicTqv3jjZ
uHS6YBl7zfzKjeTTZA4ITr4RY3rUwXiccKlawQNT5x4TyBoc2mfMGZiLw+KgGE/WyyvSdYZkJO6y
dno9zXTX3wGT4+Mx3zdPllYQBRNemE/mBUkRqe+4xF4hZ2rXn85ntNIMwL8HLPPgYiDpCvgUfa1b
7xFmhlrniMS38+WjmAgUM4b0WV9BYx62fNFUMsoKGFISZCfUFYzOfx5SI7A1S3xyAKdx5F6+yrf4
j1Fi491Xh5XZQ2uxOlMne2NH0pAoX6Gpg7Yp2iukYW6wvU3fxUtAVIs6PmXGGYBHwTZdwAnj7yvZ
dPq1tViimP90z2V09/EAFlREMkJKvdtdJAet6NXdaRboyZpftuvUErGiYhWua0tDQFA7PGb+WDm7
n5fsniz1gHty2Q6dBLKS7uEA1MVa1RP2rrSf1wxkVFnikJqWZeAK3F+zVIl4j1NQ8SR9hTPgDy1L
The2/A5NW1+Z8avdHFGzfnms5D8fnHuilEg5QWhlT5kjY+wUvyrb2x3hlriPaUzJT+RFXkP/sKr+
QO3EQoZuJhcKkV9vxVZgSg5mljA5+pjMhKOFdvQRHUpDk7QOqyIHncao7RDdfeXLHBuFcywtYiUv
bi3K97bhnhZ1WPO4VyLtAlrdMluftFTfFag+KmYQW8LijIuxBKYhdmcbzUo1alNe8lgCZV0OC8cP
zOh9wCAg1qiHa82KPFPZd4ARkzC+DmuyMZkhO1HQRx9LHXJzjcWkb1BvFvRkUVgbLKlTLH4h68vc
8QzGMUxp1PgUqNtScoOUoDmCnDaxmRtsmmUy9DPeu5c+5eh6UTNoMxHSJ+fcYfzZB5qCYsw2M+C0
/O/5t3tilL9bKH0RdN1NemRb+cqzseSoYji0U6ZtLDViHEYPOV6aC5qfQKTYzB2UDVklyuk7iGI8
hu55Bb90//uJ39Vdn96qtTv/03r/qlbPj68fiwIlpqbCmtL4CgrowrYiM3dVAvFisry2CU+cHMc3
J5Sk+kZWyhngVU+SvTsnBp5mW31tn1Ob6SgTe/Hz2nxTovwe38OMwjW5cbQLnQj4FvA0MO3Mbiqd
vqDflIhsR6dfcVwkaAUoVVYEtDI4xp0uHmXgkWDEzDeLFWuQcqLqcCdFOovXF2kuRRqk+FztC/TW
GNt055vGY5WY8IHvqVAWOQrEuNVkVGskLNH6HZjcq4cdxGjBUMyY8ZAxOaIsMjbyBpxHTgsIGhaW
WvQfpMPa/WeSQ+RLgH84kecoYypzM7+SsHMCkeCbv8f7nGM6aGbGnM7qsJiI1CC+ESnKlHbZVSni
+Y0UMgeY0wtePDOyZ1sfY8hOWqHli3Fgkyo/okiZiUr2eT/PUPWKFlfzd7y5Lge0rPg20NgeU5q0
FiNClLVQvCqrxBiZ1sI6XxUde7ISg9XFTCzBj/s7okFbillbhpEWX1FqPSe4TcmSIS4WE5SBkC58
qXg5MpyrhCzA0+MFqheszq0JEI57LaCMw1wYpGbWQFTZuUQT51tw3FQGumHgbQD7Y8kZcyzbKQGd
l6MBhv8QX8l8iGirtvUqN/gPbNV8ihdLadH5jEMk/D0QMB3iNnM5uBQFtGUjLgcEudghw4R0nMDK
vGOfDnG1a93UqQgiz22mb948I4HPghlKc6M+eSIGKTg9sLbLg45BTofDbpPPxGFeesZJ3wzdyEAD
FNRLYu1myDSd2wDzC9AHufuaLra/jMsCYIEHlmc+QRIZIICnoSSsYGcZpVxacq2wzbHBJOAAME2j
xrDY5cjwOqYsDCkh4R9JmKsczZdy9ZPQIx0QKdqq52Zutyu8BRhkSqxA//JYM3YTCWeUVzAMRpAE
BMzQUw9CEWfirM+gy6sKG/8QTG3QG9yacEj9EJuO5kZqZo56SGudBVYlTpi2O9LU+zDjs1DKRBjT
4qs1Z0g9XddqZJIvOAcb2HIsYtBn2wLw/kZgKkZn80/i8Wq8x8frVlxhwHWNlWNE83w7cZQnhvc0
0Tt4LxnqWeGltpRSUnoiCBRzhA4xvkayOmCu2Ud1a229rbRglUUnugIIVQntKHCpMDVDvTCZVJVF
FsKCCaBI9mXHW8yA+xbaBhVg9SnLY6dny5kpAZWtZ/YUT7g9d9Sp10ZK58q19JCv5hzeAabM3IUX
b12Xua68Zc7lhYWTMuWP4OEmrRbwgkVNppqwYi9vG08Eu5JeLuZm4yBu0KXlDCi/vs2KG3jyhlHm
UZTnZLsxr8GGSZThLpPm2sYKygwIuZSVjVF7HuuPol25AuDpdubkluXu0ZqpW8YrYCV/MV1lIr8H
H0CzC6fyEtSkzlEj9pzDcwBU+yreIIG3XWaFLgDtZsvsTSf3iCaqcOiFJPsfuDmdJ7oOchrkgors
Hb/sLcALIGW1fUKF0f/z2IWYKETI4pgSdaMrSeGikOQJY/eKfoUET+BgF0jNCQTNwj9l6I0cDCDi
WLO3CAv8eF8HyrXhKqc5e65jwtm4+xjKoSlrPm4wjYu3EEyb2G9l6Wuyvq015BUeqz0rqz71PIyZ
p5ybLC3FSM0UcrYXPL4vry1SoSZDwiymKA2OOVT7k4ycJdZpbVJ9aAwARUSLTbaIFuUHQeXJFTNc
KE5jZvqr5PCmpaYGc0KM/1m0xlEj9wzQLY6fSzTg1syrOU8K/R6Djec3dfOGKqWGwYqtqcPXIf4O
Qal4zPzEpN89Tcoi516E+YMINLm9BLWZH8lkugXI1KcA3fod5hDQV+4x2+cnZS5xkoreagw80fh4
FScjzVqEPfa0YIGZoS23rMCWRYHyLIa8QjK/C/pT6kamZiRbQ/t4LLspy6eMeKD0Zs41vcaVhAdd
+G1cHdbZTCr/X7+PpgnYoJE75kXcha97cGCSHbj5rtZfDe/3Yx5ubx9lyLDEBkP0vIJU8/zmO42I
JAUBC1D5/lQteUe0JFA6xGvN+JTRYNPumdZ64lju6FEWZBBrzMPMQE87kgQmEooVmr3khe902Oyq
oMOeQzX3xOBywlxLpPMQzSeY1lBvHtuISx9b6wKUc3uEs5fnxmk2KVzNP9VawIgiK5SZeI8kLOsC
Xh7qmwqm+O6PTZ2F2Cjs9f3JR+thYHaME5uYBJHvfp+SYDLHVOKQzvvTarW51SiQSjklf04XQ1/o
f9attY7X+ivGAIzMWh7LTQZM5w+kIhiWQ5iU6YhPSv0jLcQyY+xfQX/Bxu4OIcA0fF3bXvXoeDgI
FR6nNaaG9WOY6enu+KUevlba6WPFQtqcSomM5KHS10SZ1XF7TVGy4fbB03WRHtrd3E0/fGQsLgye
px5jAJTNUSuDp0Ps9P3ZSpEaymkP2Zc2WQS72Q2LU2afriuESY5jrTszRwNQDW/nqC2+Pp4Zajzh
SgJSRANGAidhx/PtSEZqPCj50MyHy3DLNK1UZwZosBnwTDN95lwA2s3KX0w5d9Jcgd+M9Td4j2TK
d+3ioScLDwaYuE0LV0fT23V54p9/7y57Wy/MtVLqr+UhfSr1fnHMDBaA17TARx9AKbsoXesiTarh
tDpfQ93HvMRTb21+57adGofQKEyrMfMCcHXWkgfiEFBzdkhcslr0bolj2kqO5UCs2kjwlTj4slAV
w+n5eZOv3yr9d38xfN2ZGQ6as/0n7EBvse+QrNGI8A4wzp15DNRVu3KahxXEIL9CuaG33naa/bva
XPXFZ2g4VoS4qTQuxyNgMffMaz5pzr5PgEYplJq4SXmN0F6dVect+ngTfw2wbAvA8rVWZ74u34/L
zv1aAlj6FTA6vyKdGcBPPRrYNgpUCQxCKfyt92Ik/kHUqiiSBohfsmWDS9BZXR5PLymPycza6gCB
cmxSXWG8GhMoD6hQioBYmKMQi5EF6tRDuSsz5HXnuG4z3ghQV7KLTbrBXodoN/uFPFCkL7Ulhq+W
rtu4zy7jtk8YWCCiCJjVwbQVJ9OAAYIapqmPzRXoENiIRrgsTBj0rz1DuaYKimMyNFRAocalKg3g
EgisOgoN6Vtp+a/s9P+EO3NHh8qKeFIS9GkHOjMXlnOz+33FzKAxOBa0Vz/uXdalnXJtkL9GbpmY
MA0A8veXVvD9om8LaX5SMtjqYLdwcFsAmGMtjccn9TNDqEA70KeMaWiN+wGYqCYyX4RNDEfNrvT+
dW0MTPSfn6HBPQnKEHtqn127MsEjtxxWurVebo8943GbUIR7GpSt9YtwmBUK2CCgKoWx0Ne9aTFE
NZGcuCdC3Sk+hD0PajCymuni6xZ5zdteKZbZmvAK7ulQ7v+MQ+X0UoHO80ZAI1t2YI20sA6dssle
X1/ypiSHXu3781E+mP9KqW4MjmyehlUjw3DB71dwqTId+3SPjwlM1BjvRETnnEOhRZqyBQUJiEeR
HRqB67ofrJNgyIlOvvr5kBathIOI37V3jCWzmsMmsrv3bFDXPIhmaT2gVQF+KDBrHYhqCa3q9T1r
uHEC0PGeEnHPRkciRRdEfCIoDbvNuTHO57fAcHcX4/duY+fo9ruiHXuHZ3jPOKifD8E9Xeryc7lf
VhK5/PPz21OLLXaWFem/GDfzp3kmRNB0pCFGgrWkLkwWyXXolRd0YCFDDMMMj04fXh9zMoFecU+E
ujSDVvCzap7dLOWvw47sznIPB3/T1OZhvY8HU8sBgecT2BgGZQZ7IhVMB8Br8koelIN1c0Aifl0B
PMMOHeyngEjnh7X+Yl0W6N//heK38vrlD2jGVA2BeR8msjx3Mril8EdalM94RSs5CPpZ/fWMfQu6
vdCfFAOw2S/W1mAp7d8Ywr/Ole5Fr9RK84MM5AosCcN27G61N/+RqfomQd3Aqyij9ZVE1yZQzC/G
C8DSI5FxgBNFlXuxUZdPqwGL19U4wI1p2/Yn/+Q8rS3SBxoZzyyYDOYZUTfuqgSK0ucQGmLbwd7Z
cxySU7qZu0ZWBEuSsCqL1X/308++5496fVsuKbtcghCHVWMb2umx/v+Nlfw+I+rdldpMyPq0Akfn
eLvBWMIJGUU9cPMtVhswaJFPvY+W7lmhTEmMgl/EXyA9c3PFxFZkoxPL0K1jiLKXZrIegImezXty
lFG5RGLlcSI0Y7VKdXOD41osnlrD+azdA7zLJSYQNHSdsR62v/GX/hIp3bPac5WYZjOwmfqG9LaE
KqqoXlUuo3w5/YB+k6H85gt2M0iY40DO4aJzC3lnuh0zBf6zbHgnQhqvqU/7sNQCou/m2a4MlNgR
3GJLMZbDHXMHLd2soIPFFGUypD7o4r4o+pP8S0I0Zy+wmlg0HfScAivUYImQeVSU8RDkea1cJKhI
Bsww099U5yXGb/Z7xlFN1Dfv5UjZjXkg5FgZDDpQQ9gM5MNQrnewYc/VAHfDHDRivacSZTQipRg0
DmCAp2dswHu7vSWnT/0PMlGIqQwslWZhL7CeE4myIxrAg0LZB8VYx/rGTWXjTdkx3hOWrZcoAxJ5
yH01ObTjbKKwdtIXyK6h5x/DBSvVYt3jiezK/aFR9qOKK76bq2BpBXJvoBfYB+yTth0rQ9ES9/pr
//HBMbZzT5p7nleRzwOArXgLXkdeADo7K/j30BSl0S9ngLc8tsH85I0e/T6licBSzDypxY0W9Ge0
Vb297RbI2GCdSYORQQNjYKwbTW7sD6M/Ikip4hVjTPN5CIIE2BDj/SSwN2zVYi2JIFf1ER1KAROJ
56S2geAkLDjrXh6LbaIcBl0YcUFpXi6XqTJLbmIz1XdMHqznS2DwudoT8OFZmjdpBEfEKMVrlL6S
21mKSkGCtAGS5azExLQ9+qZw83NGWuY3/uyiRGAnRw5pB7P+ScwRkgeYOWTZvskUxYgW9U61Qg8k
QA8Ho9nRLneR9Qd27gfLuWDcm1vObsRRnfz3+IVj6EjO4+OfSDffHf/N3o5+3a+4tkmIs/yMVbqk
zP4Wu/apcBYOMq3rwehMa7tNzdR2EeWxWJvIN95Tp14pRe3rmtcgwRU6KYZFMsfQR4lZE6ADG9Vv
4Iy4H+7xF7di9ikyFPFmIUdsa9ksi30gLp2UnbqQkM1k6Ma0Pz3SDerSlvNhFtcXwpmJJDK8zx1i
nhoZ5M40lr37DxLG95KkrnHZAqcKYFUklQU4SNv+f+NnWpKxNPePdWY6ozXijbrFkpaJSqbiFsPw
WYoxd16N5X5fvzLIMK4X3ctcSqKSx0SE4VXnXmtUGjxswjJ4hRVoMQw5DWzXaUWdNCRSXpmcJbne
clecf7Vv6Hlk2T/WI0XXs67h/DJPC0Iq1Z8LvV7b0hqvvYI0LSazrfi8ZIbDk7mU79Oik8I9IJcA
vIPTQrZINytszCuP2oZr9YrVNzrtxYxIUde5KvgmlSLcKkQlJCj5BAwBnArLcL9We9b40XRyakSN
evA5NRp4yQNjJnL4Gzu1UBBeHCrTeV1ay14/uggbVh+PlXLa/0S2CJODogrYb8rm8+1VrvM5okoB
QCC7/HhaIG7gFzq2HRouZgi+vrpbJo5BdvoR+CZLDnlkr/JAmOUqfyN7Pu8wrAn4PwvOtoHdqnC2
jS+t03N0CnEuyiUzhjGbqCsQ4/JNnYpdwqZREr6se3Rc1+vo9LZZ6FcD9E/bLWus/m9uyDctSoci
Ia59aQCt1TOgxkm9P8SWeQfru9ewnRYc4sei/Rul/SZIqVHhi1hlRIJaEgnCbAJXSDYd5KX28pZB
i6k9lMsopFolywp5bTnnjAbgDXFSPfvFsbbvFrxUy3QZ3JFf/Ok8fnNHvUOt2kbRlXjFeGH1FCqD
GrbzXjpMvL+/ecu/KVEvUJFyVZ7PYNqe6z+KLuB2LJzMHeCBvwCgc8CuWsx7M9j7m2f2myj1FClB
9Z8kZ2XV5ipAqV5d6w4a4xvD+JAWe9/8eGbiTBAV/HuZopPo/jLWdSC2GvExS9PEZrmN4u7QQVSZ
V6dh8Pc33vl/+VM42twESpqmJMZ403aeudBF5MKNW6TLarUQiKgecUWZmDrsMBcVkKDQtM0dcZ0P
qWOHqzckH5EZAX/rteXODePomgBIcENzn/xipbams3Z/mRqFHsOBSVfSUrm9xWiyOYU68iT6sERc
z5Qtkd0jhilL084U7G8oicJijAld2ZmLwFfdMl4MmUWGsi+q4Atd2YGMGutagFbVc28If1Is00tC
/B/pk4fbXemLTMVnLP44zvp1uUS8crQsfRHYnvnnzwv6Ic/octL2l7Xx4SGYXS4thLXNhRVGTyeO
RgdAmaiZ7FWRR7LOJvAw8gVGImZwG/YMszTt233rNWWWQrRsXz2SDLigP9+YvXG2sXdZs+3E4jw6
YMoiKfPsovoktB0WhenpBKToMRvTiZSRsCjz0/p8zVdXsBHrSOrtz+jVIKAXB/QJ6zWu6tYywidg
whz3Kya81LTX+pcI6XJplEuexpHIbQOqlaFZ3B9j6dcM55hh1pWbvow8j1it4uhKckVAZCE+FrxV
pyUgCVZpHDFBxiqtMEy6QpdPL/0VEWmEVNjqrSBzG3CwDk9A09d5/WsJDM9jxIiBWSp/KxuPWGzy
a8ANtxqdvPQ6fb6HHZA6xBvmY3VhEqIsTh1weV+TcPfieK947gHX6R6ZivHYV1ToBteIu8aqcIVi
PK9yDExqW+41PCbG/uYbPuZook1s7Bli1OT+KWxnvB9KM6Idz5vNHE9+ChA+B9tTXNRsj4YrYLkv
Q4qMd4ruUYoltZtrGYS4CrAqFKtv/NOeZZ4ee02A9r1nywc0Y411DqT0FmIpZLlLz1/FC0BcEVIw
catui6we2KmbhzrSv6AWumyeQeOvtvm2Qhv+ZndaHMLN5ynZHdAz1Av656euGxWaLAE7oK1Xx/jY
uy5LsgxXWKGTZ1GF6DQjV680V+e3nX16alOcI1I/yiIxGM4w6zbcIoER270QDklB2J65dh7ongv4
GQIqxThMxitA58+kMPIlgLGSiE3GYrqNmutDYnIMrfybxONf5phOpEWN959CiI09Jihwa8ZBN96X
qK3j7rFcUMYduIXGI9EN/n8NyWqDCrT3BHSJxxeb5XjeLv6IQlsjy1PJuGW9YyKhtFtEdr36A6tP
Wn1ZTa8Mi0Vn465JLg3qFZoQLj8LNuYvSwMoZ0PKU8EvSG3bRB8reU7QR+tY5GRQEXv+l4KjTEdw
TTq8luAFY0tvJ+QzsUb+Vn5Ypb9Z6SQGY3SGLGvjOdfOQWvVffGv5faLcXUmhnTvzDudGWuaMIky
4rum7xv03saGs7A3omNDHw6+g9qsvrXQ7Y419eg+YqggkzgVkOQz9MaWFbi7WGfk8k9vtrkSN/PC
7Iwht7xmr+6M/sXcu1/HZBNdYDtW/9JE0bmzuonkQUUbAWyHCUgzuKrohUjwx+B1usj47UjeRiBG
163MhDmW65CTDN/RY6UY/BktXQwqLHWhIhGEVtHlSoLJ4mLkrqxfTn3PIMEwTALlD/SBooZcjJ4O
hMbhUnFclqlg5KIUeivkPNMiya9A4bxJt5zxpudIDAFOz5ktGDeZYZXo/rBGEOtGbkGpM4Abu/b1
2Dk4T9vygLI2g9T8caRyi81Hx+/HTdx1sOkn0+xkfUCDtf6OdGLA8HQZCiBSiYtkVjR1OIAjRHQX
AFEhYhAZVV5GiguAXveukzDjcjXpkansDIyimjvsK/H1TwS1OgZ0tlhojxp9BQx+FsTidNwgAH5f
w3pLXr0pzkiGvD/3FJ+885r7bMfWSTY/kS2xUNImKYsGg9ePD23SRxzRo26Td50FVZThzCR9dXW1
X/Hvx78/HXmNCFB3qcaaywQzXNB0zEDYb78ReaEkl+j66xYFq/3qn2nhiCD1TmaCEquNRySoLxaO
Z6OlSPes/vCYr8lrNaJCPZBqnmbXS0h868EEsgPLZE9mFkY/TyzUSA0CP0kCrSBXSd6HTqLf8vIM
K8fSNdpRBh7rfzz28wpz9aRz/BMx8dooDfeI9AyLp8lQ/5sn2lPuBkENOpKiDta/cTQKtiCtZMzn
aub8tWKVwyZN+IgYfy9AidMynv9/YuYmsbk/rsniZ9LcjUhQ9YREjjUtvKUaRWN+eEGqHVEiy0ee
gBWE8zKiIt4z0iRtlYYCpJaYbwDD/rxiYF23wgX6W/zceqzUTGKUNSj8ru8FFcTM87lcp/qqM0S0
TdriK6fuioVbNTaDIvn8H1HjiD3aPBQZD+ALUCTL4i6OjhStjqqFKy1Y2s46LsouALAe/izpdkUl
G1Ms6BdyJNR916hYIDbUFh3G8J4fc8dSQspIzNBZkV1qcovFUp/FGMxg1n1Y8qMMhRBqeasRJcwW
4ea60owrmmu/iHMX4V+Gyk8nSr5Pi3bVm+EqF5oGas8bJNchQqA+mQfgCOAP5R8yvAqIy0bHqkiG
KKfrpCPS1Isc8/Es6jUoClZTIuGMTVtIVnaGdsx3vt4//ensdjkshY0fw4V23ccHOd0sMKJOm5O4
uLQpaeZcvaWflS1BQ/eq9cwcs2YoKe2qi0Pv85cBAhZ0DyCUWyzU5ddL9xiyMqLTWZIRR5RdCfla
6yKR6OaG9M4B+zHGXViiuAWwWob0Jj22ES3KrIipkEpcAB+gNM+NhVoTHuZaBywqZshQh2FQY9y6
H977xcdaIWL6TfQF/vbhuC0OqEagfo8FcEz7zHipaU9ekiVvVveg1hibQvetuQN4aMa9m64njQRI
GRIFDDUFSV83y2QNoNIvYSWluo9tvVsgUH8xfSgWU5RVuTYex4UK6N1mRxNTe5s9PT4lll9Ie/FD
LBCmQMLepRYyTa3+B/2vqr5FvnXvCqfH5Bg6QfvzqgqsZMEjDAGqeb7NdPnA8qRZh0RPbDRh1/M1
ERpa0PTDJ+nTtxAmWPuS8WiS6/LgzaSRhi+yVilKDkIb7EVahLvHomL9OmUY8kjgBZVkjVcyEIiq
xeNfZ1nSG3btyLNNeC3PKh4/3xjd0rySXXN/hmWxMFYsF33a6siIpESNbDOjbHYooU2piBDDqZ+N
iTXaQF9l7SshPsPPk/gmQbmA3kzmL2oGEvZ8xT8lOs80LywmqNOoBgzDph68FvQDbzbNW2QKucW/
9NiaiT0GaElCvohxQtNv0DdTlLVW1bgrhR4k+bcEy6nWT9br0nAfE5mOPUSOIwBUgLqihzDmgxrM
27whfl+KjaAb+GNoWql1DAdhSA7PEMN/mDQAI3qU+zDvhLQmc4Cn4Q82HxvCEnbzMUvTL+qIBKVv
QtmGRau15Kgw1I5erh0GCRbINiLfhoc1ZpUEpr0xIHILmqABHk2jCEpVL14GgrLUGKkeVvrgEnAD
4pW9BaYarrw/yyMGGEI72wjRas/qIptUzRF5Svl72cvaJgD5nb+HiwKI+ccCnU7CjAhQuj8LZLWd
e0CtEvRgvQmMnR2Zza+FfuA+0I53dY6YTEp+sVIw01nMEVlK/yFsxe8H+Xq6moOe/godNLtWNbxa
Bn+TKjmiI99Hdpl2nXGpis0Tz88KTk01+13x8liETF6ooIf0+dVKAV5Wprec+ehBQe1Zev1gkCEn
8cMOjlghqjIy6thuVAYi2dpRHELAKx9ujYSoGx17FkNEpx9RIkIdUULNqEuUFAxFLYBr6srQ7fjT
d3xpwQqtbvWavyfF0w1SvKQGhTxA/VbozJQ/Yx4IdWLolD6y55dAB9YyweULbG77Ye6VCIPLK4mh
ItM+xV+C5enOqSysq6qfk3UoZpLrOrrsMj07HI9MgGyGpvAcZUzyuB1izcOyjlXerlC+SmE7XGWx
/1ea8hNzQaiDIYuIUDeckb9W4TYBNkavIEXnWUrOChsnH+iR/Kg7pnWKJ3ciMOLSrzDWw6elz3rJ
ps3+iAR1xXxs/lKqCEeEmVNgvMQrvGQ6UJeV5btgHU3mwA6LJequxVLmc0pCJGh271hQRbLDnXm1
St01GPeaZ9GiblvrA+VZDUHr2STApBcLYMXmZbt5awZDPeqXxXqdW40t76QSg+3Yv8x4Uxn0b0o7
uu1hKadSU0EpM7P+vbVghR+rI4tBui+oSYu802Jig89nb7kILZgvm1+gbkUifPPirtylbLuGyYz0
ieY9sC50g9AV+H3hRSPLcTb5x+Kqn5pPX7dz1xMNoAW60ukxp9N+97ea0u1B2AaKLpfrjd5F76wA
QK7xWrYzZIkYlB6/azxdwshDCUt/GigNcUt6A/uL1rn7J9FJ1+f2/YLtaSbDuZtuwhgxRz3Zl4t8
ycUQ1/xiPYtf9TJP9CVzzuexv8PfkqcjZUy0sGrEAf4OpqNnf0TjukxbLBV7LL3J6GvECWVNrq06
5BG53fbh6/EvMzWAusxqMbtkbY3vDwI4G7oDu4FGICSYWBMUDNWm6wqNUF6vMRFU/B4dh/d/ZxPo
MoKQyaHA9ZDQxnNsxU4ZNo9xynSjjarERSgSKaEJLEaB+RUIVY8PgnHEdI+N1M/mfn4BA94CowAV
Y7MlIyoAkvC9hzRvm7ZXOqKm5023JK259ToL7SoxALOGvsP90TCs1+3BySXWzZ+MHL+Vl263AYA1
r0k1ufnLs7qHx5535gdrYHE6dBxRIeo3uodi3mIWKAWDAFKc229kCt0BbiLS+EBKNpjtZEReDwz1
7QkZkQO+Q9iFMZFnYpa1bvA65IisJQpkTHePJUCinCNa85mPoZwZ7FhT6tjrlR5zN3oevGPAij1Y
FpNe0vt/pF3ZbuNKsvwiAtyX1+IqybJsS7ZlvxDtdpuruImb+PU3SjNzzK7mqC565uUM0IBTWcyK
zMolMhP0tukozjTeeRvi0d34fLaAxTTi95diywWyVIaR0uHoLqDofq23dU9srJnjoT/nyrL9PcV4
ls1OxptgWG9123zI7B51JAz3XByc3EZ54DY78uJydgJOzBQxP6kQaQTIXLoEre2BjU2SvPahZbKn
2REyj2xLE1MsxMV3GjSnxAKm+/2n9onCDq1X8WJzDjCx7TvaoIhT3cL6MhRWkpce+xx6pwcJ/QVE
XA0x27Urerex8BoM3LhdCuO5syQrozCHTKUDw8NTTn624NMBPwzHa/B0Y0Cj7BRZFVLQcVstSUJy
5oH6cquhhm4GsIualsqOfNRJ3xeyRUmgMTZYeMJTtn2zsTFgvU88h0uSt5w+n4ljUL4zSrPD1jua
0KbjZY/Z5mCu1J8JllxYTrBOSbAPHjmu8b98rG8dmY/VVaJknSg387TbeCtPsKcnLPj74iI8Neo/
jeJbDvOxzpdTr/QCPcsNGBR3q9BB/zClDWrA8w+yM65A+ri9JZCJulrwDVZxCIEN2vLoMBSm9SjL
IQ1Z4VfgVjBb7XBMf/lx860lA/YiBlQ6xYRJvmwg0tsOA7a0PIR72RFJHtmP9Ya3c+a/oP63SCYE
rMW6jQcRHxAsIGdiPtxRPjIwMXE0W3aZ/4hhn20xaM+mhr4AXvK77cWePOQtyu0loQuquLOBHGO5
6jzzmdZZUDQ5xQJQZe9578VB/ZFlJPR+lJ3L0Yt36dg3W5SJbaFSGn0MkUQbzfMwhxysyBo17/3z
fbdSEBnw2kyord8wTfbdJlRSqJolrORkOCEWl8UJRysecrHvNSPE0jKjp1CCLT0yOao+Kowvg+nr
HtK6DsfL8GyDwZDSyqIBRSAA8QZzX8nrbdO7+vpbx8VARx8qUZFpV4hyjvIa+9ewnuaD8iKNGD9I
7BazxnenFXpMcnAkObnP3ZLMPU8GTKpWrZJshIbV3en+o3CAIee7u9c7uIOA1965+NY2sAIW0x1Y
kcMG+zUW9MhVlaJP8QySqcI9YaU1pVC8faqLTcyaju2m4BjEVgWWTxqj4nWsX+g4swPc6D9KG7xP
wGTr/pfuPKB1NfK6TeTp958RmCJNl1OSWroDc/HMRy202kQNBOKxEadE1078i6PfEobMBTCfTAqT
y1THqA5ttt6H90tftQFt9kTZq4CBfL4I3m2Bi9nWuUAG+yXjVOjDCbUiELxsVLcKkoeAt/OQ/g32
KsxlMGA/jq1qiQlkHI+eM4LYJ605L9nFlMJMBEsynbXNkCr0w2BX/T59rX+idh+d7U/uiqslXzkX
RB9OM5DvO6k3EzpPjxb2cB06D2geyckdjRMD3X25/XU45sbuujXHblSSEcLOLuZpXR6iLz4esOtS
k5EaRu2TzWBIUSeBr1ekJXADI7NSS0wwVjXQ5VGosJWVlx5bMoS5PBr9zA9PRovvkECekpD0NSfx
YwFCydtntlismwuhV2wmJJKaYexlCGm84wYRVOe+F2+JK7+dLZKsWg0Z8QG6fQWhiLWRNXdy/5p+
Y819/gOo45n9gCFqE10TJoBEhpzH9qP2CZ5mkk8mNwgkTvsK9xsybuw8CBqy/lAXwtytA1Js/UAT
ahdoyUG/xbDbUGXUHSXdUGSTPrNnmimyJEz1QL8fFDtK/wbB9J5cXnmYcX2S/3GKM1nMRbug+fwU
niHrZYOlju/VgxGkuzEiZ6cBz5WzD100iO1t3QPBGhwNN8m6fLCzH8AYa5ZhxGmQ8AOc43sIAjlE
/QEiVIMXhyxd8vmhMvaqR6dSOVWQswE5R/Ua7W/fh8U7N1ODscYyE8ZwbPDnc7xdxFXnuEHDJcdd
yq/MdWCMsIvLEmwHEs4KnUDvK5L4va06d68Fxh3tjkirgRO8LaYj5hLpqc5McYrKsg5LSKQpgqPn
Ce7ZI/s9dz6GpxnjkMdEHWTsTqAcPBjItSDFXqtPtz/RoveaK8M4YdW4jFKOXDKNajBTh/WCKpFf
OcC4GA7OpTBueKikKUJxGVIqdK5OMAes6t347vM6iDweVNDb8cf1RYyGhhrTxAgJI0wvC8zgaAqE
tXT7gCuhKhgAEDknRw3rhhg2sWeFVqqKkgoxtNflODrGvUrQeYzC1V8d37dGbHLvPOZaaE4G1cjb
Fs64mRr7wSYxwtzP8f/Rs72MtjOBDABFsZzJWiTT0R+MFx0/FEd1cnQlfvFUW2xpNmaSGAg65SIW
wGY4RVwlZADihzPGzie0F2weRJR1ga/JXtxA7qfu8i4yx1DYXF9pVmcTe73BTe6ED5N/t18HX9rK
tHmfj/qLW5bCQBSou61s6iFnM6yt65Lg6VGyHzW0s922yeUAZHaaDDQliZydawun+ZIhd47mK2/E
rJtl+75/j7v29RjwqJ+5psKgVKW35VhnMBWncbRr09foKY68Kl5kZ807yUVInOnHoJUSy5EZt7gI
Tk8HzZX78ihoQHlu8y/vcjMYok56XaQmMF5EIqBfCff55vzz/mtAPrHmrhfhfTaVCW56QarS04gz
rN+VV8wEqQppXfLsYgFljv+HJhRT9R+R/AbU1Nys7aKb/j5Uti+4GlM1kRpIfzm7WCEY3XvbzldO
pE7I9Pgmvj6+8LpSl73OTCSDLyE4GwtRohB9LAGaT29AzS/w579wPyTnjrN9wvkJc4T1WcPRupQX
s2qJ4Kqvwefti7cYSKHJFsvoFOxrFZl7h4jVNCfZRLuoP90H/Hm+ZS2+/z5zybJWlPVex9+vXQeM
uJT+v/MuDoYHb+uxHHnOFGEuWILx/T60IAidybaTPUXraDuJtt6RZvuIMvm9dhg5vdb/BUG+lWPu
mtE3eSopkKmBTpiILvbboWL70yTruCafn9xR8KV3tKErsC9RwrmZzGGq2XDpQ2oS2FAtfBS707OG
ZvgWecv2ucIW0uGVPydHdfjDBeiWaaING4mqK7XULGaU0UveWmEy0Ql4MBoLRAtiyZZXY4OVHxeS
ecFjbsuizfmcKkcsc8/iZuqtRE4nhJAwfim1X5/toNsEChcxNeqob2nIOHKlxXYROYUoR38vieIV
DtYpeE/obH/9hWrkg/v6RtdHh+R5vV6jTfBI3xyILVAq+vwEC5Z9/4ZHziMQgOMUl+1rdvb0kGZn
HyE7npklftlWCTRAzT12foHjgLeqmSuHcfOdCIIqkX5jqLYtt7JCopVd2V/KQ7nRXc6XXXRQM6UY
xBnUXq/lHEohJDxijwte+fcSDjC3eb3Ai3RyWEL1j+0y9yWc4t7UL1QU+ENM/6iAZT/K3PAuoJwo
QWCDFrQl+oDpbMxn04ANq3LQk99t8FDmJo4WoXb2a1iEMuJIy8UMp+y8Txul8yz76pfjZzUi3DGT
awx4y6wZcGoFo5VkBeJoSXNyYm/1tIp3ZmEjXZWkTgBQDG1TDipQCcCM92u6Q+fxhReqLvrob63Z
JKM4KLGUJbAtfILBfcfeUS+8U3yMRKMYSDcTff7d+2Ymkka1s2sznVPzkl+geZgRr16LKREQHPhu
gv0DgfbWcUvvnC/LphyjMMaMhACBG9VHVCCdUKBYi5sEO3VAMvDJS/Msv+NnCjKIpaZNKk89lYfe
5nR/2QUBaBA56MMBfoMBn6xKxlIzIATVxhPIF1HT5CaGOdBrMMCDHLqcdm1EN11uPMvTRNuFIwNj
Jo/IgAdxBoM6nQDfKZyhzQsCRWyJGEkEZnE6qcw5tmv+98a9MxjQOQ1Gj57UkJbZBzu9MzBMAtRB
KlW6F0F6fF59PaLGEtq6yw0ZOU7TYBBGC7uzKDQ4zgzrB5zkUXmiw3KYGbALgfxvMG4w8JKqeoSL
TWU1ZHPcyoUtflaoR2MpI9Gcv3usfZs8m0WtiqI1iow66feznz1HW1DX7cG5MxDhjpeGWQ6z/nEb
JoMfSRGfqqEEZG2BWd5HgadosQE7ZLIPNn8ZIc80YyIdDFJeMgGUKLTjL95NeOviBHnTPjz7NxnI
GEdLNsuIwrCTPY4GChboJnTwkOfx6XMlMbjRDbIpdw3sH3Mx1/wfSGvukMXfcHF+8W0xOzkGPYws
ypRUjSdUetBoAj4hSl+MuIXXYMLDW5MBD7mociFVYOub43nbkyKoCEhkZO4Q6mKLwixgYQP8UC2L
4tTj7C5+XBIEY4kruIZlh3dFS6qLUzVEJ+c7REufmzi5t3r79q2+dr7dAC+TQRDBsMowvcBMkIXB
XJ9uKxsBVARO4oL7ahXWdgiaWG9AF6WcuJFtBvCoEWIJ+t7h09twbYkBmU6ST5le49Zf1p5X29YF
24bBSiusULrAnrjbyi/ner/tid3Jmk3Y8qyIsCdkDrdYgbMCN+726dUk2MZkrT450qjRsEdtqlgg
oCumjCXwjPXWnaz1k5EjHFSccqtgussPkl1hf6bbTzxzONKW7spcGmPCE7JrZW9BGmZBSOEk9usF
0Qn3hbqUMJyLYZzflJc9WjhO16BBIBmY9ILLB6/4s2gWcymMlRZxkRSDdo1/0A2fgHgLtN4oM3Er
14vdynNJjAFe6lTK+hD6NKjbtROWWGEY2aZdgXg/fOHNYmGBIu9bLb2QZkKvP2oWv+ZaEV5ijX6r
o9OLdKV7TMnt8ED65BkhTxTj6jRzKsCLAVE063p0LKQvBnI+qidIe/nMj/+bFbLt+YaE7EVDP1zo
x3tlIvoJBVdaBkh5pAuLrUTzQ2QcXgP+6Mg8Q7OLX2PwaeNhHNTEzgA0BkZEs5waLee2uKHijZWB
ftzwmo3lkoIsxoPzH8L4wyyW+7ilN8/ZOm1LIB2Ll/G/L+QMkBn9fOEEoIvdKaZqWnjdadjbzRLH
xidBS4QK29sVjL3CWv9Dj8P5lvR3/4lf32KYqxFZbSeYfQH8wkQSpqTBcfZM6yy8aIwjh70NqjRJ
rUmvIN4h0WOERS8JGOoIDu62QovOd3Zu1w85u3ZGjEp9pEAh+F2P0uOMwQgGbWTzqM9BWmDDS74u
Th/ORVLUnomsNGwAMnOIRBcw+Efet4p3WmvbbiWiRJbArzq3dVxsIZ0LZG6F0veCOQxUx3xXg4A2
eLz4HBG870X/fabTcFGnvOsq6HSc7rKaWI8poiXaZOl88vavSMtO9B8jZGdWclXPRLGHrb8cAVmO
jlI9OGkCjMtztKLWfMPar+PGM600U4x0Oanp+9ER7V1slzVpAvVgrL/2xhvddPn/2HXJ047xpoIm
6yDfgdBp9wImfJpiTp1qk91lB5Bh8PoEF+mD58bBuNWoLZMil6g1Hr1+n4YOwjwsO0Kx9vXz64tL
eb4cknx/OwZAxHOE0rAKcZRE4ugg1gwMezhwAWQxJjEVGVzSFuItkTHIy/k06o1qIpUMyqnhUXO1
tZ3KXu5z39+LGs0kMSFdJ2dqZEIpHKD2mmLaCJNGwgrD5RyoWqpCaWgXlVQD/Wcmlu/9fsfk+FS0
YaviGqv+ofqwnoa3pkY/zyb6uG33SwW+3yQxAcLY6IJQmBokbY477+PQvj5Z7q+fBC990H/n9kA0
bmS8cNcwMyOJkmnptLjCfLBQjMu6jKzpoCNX8yKQ0q4H2wQDqls7z/tqW/n/Hnz85IHXUryHGpgE
uhlDUUV0+P1+sMnlcpIytRRpj3i4PtCFveTt4tz/wP4ELiHblQ+MAZXfpDHwH1UF9ouPnXhN0ZZY
5oQb/sPyzuQjIqn3BPKR/Lqt7e1Hc296mI+rbJBmBBs8tW5/5qWnjy5DcRnUAZKhX81gBm9Jr1Vd
McQiqmebrezWKirUiKpFSAy+rBVdYcORSMGE0f03icxHbsVLMo5YenDIH1CxNQyQZCIdjGaky+sj
4uoXfqJlIdb9TSJzOy+9kEZTmIq0FLlVnPBA6aqQbuGua12KJH6TRHF9dppFfprAzJrBinrkZ3fT
5Mifr4HdBdbhE35QpqxwNto4eV5KXXAYuizJFlhOwMsDE/5dcFPKCp55OQxKI6PXw4inO3CguFje
bRB4yNSm1VFkZdBWX/vmm4ly/Uf+avl2OtrDJsCaEPAY2/FL9WSfdnun56UNl3rRf/uFzEfo49PQ
YJkQfmG3RmECJP9b2NvU+K0LgjccjU1s8+6kEo1uKTQ/QKPX8xrSl+Dztx/BfJ86U7NTLOKYwEGs
EUy6oibhmSTlhlv0vP8w8tn3YBx4mkZW2VgFtMWru9/Lb6eD+/xVf/Ce90uVrt80Ylz3ME0I7WJo
1K0dJ7BasEWjWhs+bjcaUUiMKcDKy7YW2v0R0fpYSrvFhgcYhPBiZIHNrRovPXp++z2Mb5czeGK9
p5/ZcT7Ut+lDdwoigaKwJT3mA2nOaBNanATO0ptvLpXtRhHOoXzOJSp1s73cJ49yDS632HlQV350
NyJNgJ1GsXshoNxHX9158xk5l033wYO2RaD5/upsW0pqRPFomfgZFxQRkQXBDvvQG7GfEmvYPzkw
SgP2GxbG0qQNUZlbel6L8M+47mHq9E8BEhPcqbBlTJspxbwc5C5WG6G7CvKQFs8VIkVIi4+2gDkL
TFrYUC4quFuarod1S0EG0jIw6IhlX0HBklzcbF3aUxCRj50XV0RDT8x9npPSQZBa+fv16Nv3INqx
uwQcRhRh6aMeJXvTzl7/pnj1m7UxUFady8mKddw54OkR1SsMRGErGd9vLUSVv8lhQKSsLLUXQ5wA
0kGiLSSe+qkmaKCcSo9nuRz/oTIwgvm4vJAMetgOXXroRhguv6MPqi6IfR5oLcOwouiiZUqyZoiM
YsYohVALJvXiOWFKkEAQ0e9KP9nfXJKZIEatQRkHKz43VC3q+7J1573FAMrbYpY6QhE5fevDgB6S
aa0WhhDT2a3jXe6VTQiyujvycwXQLUjQbq+P+nzLzSMsmsi3ZHZkM1XNqO87SB6xa+kVW9Sjz5RM
o53jbnJ3Oy06tZkwJkbudHAqSBZFAtk92wkgPcQNxEaWPbfQvfB0m5/o1YJmgVRe9THWRUAvhWw3
EpqvNfet8Xlve97pMdCmGaGmqRWkCDsEHm+YqkUrCDoTOO5pKdvzmzYslFkNGC2pveuG7ci/Qgf8
wGqFadduJTjBJ+0CSXaPj7etcqkx7jepDEyZclHnQ0LPsLfznXnXefKxvXeq5y/B+Yx97k7cpez8
bwKZ6OpknqSmMiAQw+2Sc952Hdl/dR8AEe4uY2kRsGa2yEDI+VyI5kmjsrDp5r0m3ioiOci79tzU
2RKh3G9qMSAiTika508QVTmtR1cnJrWNAVWL6HbmCk+nZDPZzePX9BzsC//LoF01HHimEv5whTNl
GXzB1pTYsqj90Cdaaes/X3jNWUvv37mS13+fXTgTbA6nuoWIzr6uFcVDVJgwIv0VgA/Q/uRRpixH
FUjJmHh0ipJkMlfilGnCecB8xUFfNxUZtuWvbHt6/hkH6zZz9t0Oz8ENrfVxTnL5UszkMpdiNLpU
qlrIje82x+aAXI2yxhvf3qO/jnMBF7IZujwTxVwHMRqb5CxAVEbyg3SPSvj+k3PFFxF5JoK5BVkY
NZVpQkTlbHf9q+FivGsf5D4vlbb8epsJYu6AWYu51qkXPNqbADm7E8m+UDDBrBltr5PdxiTSU+N2
TnZw3QqzzJ7wOOAFTJ557b5LV0GRdNFQYDPYtcIkwBIjFkNNn2iepspspSYONzqhh8beNkWW8VCR
8B+VpQY/Z1l0FluT3jbvKezdEP2ujW9/PQ7oz8DYKucb8sQxR6toZXq5lBCXEef9fSI7H2y6Obl/
DrjNNIuvs7lqDJAIFwFO/ExVw/Nwe9wdPND3+mGggikDeWVu/LX4tb6Pkn2X5ciJmlr+r6PU7fGE
YAiP0EPkj+46AcdUzEszXJ89Nz4e+wTLlXBKs8jA/U6I8pFNa0FyEyyAXpubtetjJO0XuQvJ/ZpQ
thpdXz86yHJ96k+g1/oRgeXC4XzdJRCYnTj7TJPNRqgleuLiyW3OG99/isFH+vPNvqBL8MtuZe+v
Bk/1uUwmrBEuSqrlZ5zB5niMkT8lr/drOQi5C8WXgrS5HAZLDUWPIrSD4S4eIkJXLblWaq98n6Bf
WUBYb6e/gKo1l4FlyfcrMronJIlmLnVGvx6FM2wmCPF8EMDdSo6gE8PMXDmSsbZRR+B9wqUocS6O
gvDMNZ56+IvzGeIQ1vR3Y2qngf0YYhhqddtWli/Lt1rMcYZGWfZnairG0x7ddJg7vP33F33fXBHG
IclhnoBKSYAizijb8V7y9eNa/cB66yDacUeEFqPeuTjGOUWtrKcmvfzYfZk7TqUGFy+y3Yv3Vq/W
7XvAHUJe4tCD4X+fIAOlp3Qw0c8PBVFVLRwsGMGWE0oG6D9QdnKblnIHYrod0V3e2S7fhW/RDLJe
5CySzTyWDi8XHw4S6+Gygeg80+eYCNtT3ZTmWSkrHGm7HxxQHKAaznkTLb5lZ2doUEVn1l6fh+oy
YZEEQgpKQggKZZuO5D2Zd6AgwPavH3tsZP3kfrulAvX827Gt1EqfXEZszMYBOp0r4MshxeTzAuml
SudvUhjoKCZZa/oCFvLivOcpwTrW6EEkzyJBoT9y6P4dXsBJ/+KfDukfw2BrWqM5Vkpj4Ty7hkgk
XE0n2liAdDcKhF+cj7eYWFHAzI8igIo2EJbwJZ0avR61k3ToLrYjPku0uHJfPtimxyNmW2qN1Oei
GDDp21budSuXqJNxxGiVYPTO7Xbri+Ry+6IWEXimFoMkppy3YOgvYBtHJ3ObQLEdMFJxwvXFOGwm
hAEPfRgH+dxBiGPWRPypB/vTKweAqaf4wxZmIhiQ6NVqyrMGn2eALQSReziT2jZXxrtkr1udSyBy
jVRvyGPvclGADl9BYu+wObuYVK56XGc68NpF5CX00QlPio+nJ5QcndTTwA6kH5IjJo1Wa7de6SXp
Vgh4uZ0bi0j5fQjsRddPRdVpl1Q6VCbJhmCabGRdLuRLP3H8Kc9EDeayW7UGGxVgooXsxBaGD4P4
MVg/r+uKcOnM6Ke7ddRMkKDlnXFKLjhqmiLYblcp+KN64t/dva3XXOK7pU6v+eVjxycSYTohqwlp
2zEhWGOX2uoxfOWxci0+0hXNUPBMBzWBLrNXootapUtL2Ksd3StO7Ycr5akIxieV7tNs8L5DVQVZ
duUzI/rz7cuy7IhmwpnLkqS9HqpFLSF8AGPsdqfbO4SZTy3SPI072rSGGzjq01/h9bdYliOhyqW6
xaIb6aBVQRHc22NkqxsU3+negL8qE84O+FrXmjnbMZRaJcTec1QSXra9VxJs1rF6B6nwDZe7atFC
dRX5FlCOobWDOU9NAXdAeGkoYHuyq9t4+z1hp/Z5td5/gXvy9tdb9kTf0thjTOSw6k6Xs4Q8Cy3d
ROvxgw4yZpWDajNH1iJyz2QxIYt1sqpJU6DZdptGjj64qoxWy9p7bt/3GTY++DxXsdg1ganp/5wl
yyObNmGhTQ20U0jvFbJ9twZjqDu6soU6hvM57W9ryPl013aSmZmkTRWWkzJIB2/wi0D19iJncS73
czHwlZyyScgHSGgE5/LQgrIzw3KM1YY3W7aMybOTYx45RZyqSlfg5BxkrBIXpUQMy6Gnms83TcHp
D0SeSWIClPaMCXftPErIqxwd+kQ8SORQP5f2yrzzf9h2tgv2ubtH2MfrxljGzZloNl7ptCGThxZK
bt63797hUhMsSSN2HsREvK4rD3iwxbsDDFRP2akK1Rba4lw1yRZrkjwXGzojvr+0ZJ+uu4/y47ZV
Lubg57eAQZRYMmKlsiBT9PE0RhPT4CZbq7EF3z5X69zm55MWA8Hvg2XzSZ0yFEaswUxfwL0S2+iq
nvx6df4wee+565W6YT1sHilt/nOeWgnuAiT7PYrOL/0bele2hWc9aU+/ng5YGNc9j4EQo42kXOkD
Cjm8hyU101s/hB7J7O7LZas2o0RtCbP/zS73CjCyHa8flbJGouLP+aqce8PSTxhR05R5ihvaor/b
e29XFjkjg70ZEGl4a/0DBSuOxMUn0uyrMuCTN11iKWNHb6q0w+7ay7VRST1gFTnveavwjpPBH/kc
W6I5QVbtNh7l2T8WdxfbBN1tSTBqJfng4HobXffVV8EIgwkM7LpEFcRynA3voHnGzACUJqu6Hke4
PsUdtbGPs63vGlxY7lON6nTLhBg4ktAofQot6AxucNUH6x1Is9LXCj6ycO3/1V4ZIGpDScIubwhL
c3u78T5qza4q37x30LuY2snfkBbrMxBSGRAqKfWeLsJcN4gO8aBKiGXDQwYh0jy37fQa7t44R3b5
XXW+qFqZUI/y4pTreHdOMRu0Wu0KLOEWNNL6NoLETW7HWxAm5ttPbu/kdWnBrV/ARDrRKUx1vbvA
TXvbDRZpbHdn+yMh2XpFebbdPFhXRPbenvfc2SROCKIxMBSdRrPoI8DQ1kHX5vmV58CWyDjm3/H6
7zOcC3sJWxmlHt+x97boaFK8yiufB8u1XPTX4NW2Hz4K2+79NRoF/Z+9/fD0cPI79C0+x2B6AY+D
P/ni7r53scw4t4OXcfDHh9sWsJjSxIZFnb6G0O4tMlc2ObeGUF9EilRCgDHXfDU658zREk/IybCy
XtYNNilvHnmJncXy7Fwwc4XHPrZaKboKFh81UiQEYwHHrXjBiP66exPrLQaweWC5GBXOpTJ3uY5y
S6pBSXNASu64256essiWTui5UjlXazEsnEtibvEpaXXw6VBJFrqhVbto7R5nuVZcaWu83f6Ki92C
M2Fs0wxokTu1zCBsg0GVqPay93inH06x063s0oDPqd0A645Ozr17r9jrwg1wsXWD8PwerVWyt3n+
O5jbLMZ4eJcNVbqJHeEpvxC7WlOum9v6Lr6k53KYuytFRT2erAn6Ythot6vtJywS8g3bJWv4NjrF
m9q8KuoSXsxlMrmXri37uJ6g29jZH16KLDzaeten1r6tG89Erz0pM9io1ezfJrpp94r/Bsa4R9Pm
eWoagNz6UEzQcEqnSMfHwgFau+02w8Qu+jpjizY/fvLLd/Rz3JLGgEzal7Ueh5AWYvt8aq/Xvf+j
Wj9yrG8pzJt/IAZRrKRvizaSpIOcrYQnlGan2A4F3lzw0hiJPhfDQIjWWXJfmNT2XtCls0OXzuqJ
PLxihTiGafcbPp8w71sxSDKNUnpOc/qtNq3jaKAHeEYX7q72Yg1dmtysylLsOtOP7UcYhzzHnDDE
gWvH8ooNGumxwgN9Ahw7X4rhdB2zMbqmypLGxh7SpMWSAgK6QzkFBk3jpvb0McTO8xrV7BSxBzeD
sxQpzyUy6NRKpRCXkoKocdOEJBJQu8djEpmwx0fh7rZ2i7Y4U44FqCqeum6gRoJTVAtbwyG+3Bax
iEczEQweNXovgCxelg5CR+qt9gpels5OPDQu35az7Mlmgqh9zgCpmMQ8TXroMthO/lDaTUPotOWG
y93FswgGlNooNvowwffZ9CFBlL2+x+LWbPe4pxwz3BLMop3P1GJASVCENh0FFb7K+Fm9SeDzP0lO
JjpInnDZ9XiWx0BTHPetalzNYeO97yZSwxxQusUQPPf1wFOLgadaLC2MweMQKwdcNpNT+sazsAZM
8Cpz9Lb8Aeqz82NgSQS/b2m2Gs0YbvuD9LSWnWfqeW9b32LmaXZpdaY9qqySxkwKiEFCWfWP2/f3
3QrN+ljjeOeiFPhsb2L/tsjFroK5SAYn+kwoejGDZYAncNvgKSu7ceOl95sqJXgM/Y8HqTNYMZhN
p1gixL0cBaKuUNZHq8RtlThwxPaXxEY9tlIKEXFKhl8i2hXsXuZZxLJnRKnWoJO3hmYxiBRdToOc
gbAVL6rQh29ceatfD4ntwzGCosfGjkd+/mwx4pzJZMAJS/HUNo503GIMCb33d5d7AQztvNjvGnT9
aezfqjHQNLajHNdnKoZuVB/ciVRep6CDDm0zvK4WCga3ZDHAdGqG3jzh9XAAl7r0FJI199G3bA7f
2jBwlMiNJsW1QaEPb5Pjtna3YwxOVmWrHk+7yv8K+FHMMrh/y2RwCWtjGtCPQyukG4+NTNqYGG7+
I6rIHvlqjm9cxttvYQw2TXKrx20OBamwbbK6fZsW08T6P0answu5x25I00yBLob3ga7ip6dVEdBs
OFrgSqzMsjniFsPnmTgGjypTHcJJgzgB0cRxcKt9vmlewPjhcAQtQbqB4iil0FXRx8jYhTjERX5B
GwSGPZ3w7eHkgKoF020cKUseai6FsYQRDfXZqYMUlBIsJPVV4iouVoxxtFlsDZ3LYYwgzetBudSQ
c10DAkqKwwqtoZgK/fEDS6J5fZGLfZozcayjyuQJLOoniANDi+NFiCcO3s4gHZpHtpdHNCsYZEe7
+snT+e3yUGnkwb3cNdhDicHRoNg+1q9gxbl91ItJlvlvYiznhC27dXymH3R0tgfMYRNs2ES3DhAZ
lJWf1h3n3qlL2DUXyPgybTQyBTV2GdGH7GcXor4jOjh9ocIwuNsdSbZPpZ17h9XTE9jQRzt9QY5P
s0GwfbLQ0+lKrluQexu1Mx6X2xIizH8Y45sqbRTkpsQPe2nQBmLxWemW8G0ugHFEl6Iru7GiR+1t
z3YuEsX/F/+d9MbzRovpj7ksxhv11licRXpP0S2K4TZkQApndQAtqvj2M33VsQ69wlD2Sx3yer94
p0j/ffYUUNth1Hpq4wr2aVv3uXvbXhezkXPFGACST3l8vly/0ub4HmOf7pPh3sFaU2zR5qcllj+Z
ZckWtolhyJzRphe79lJgZuOwAT/c+3vhgJHEtfyTg6lTDugteVzD+BbFKAba2HjUCogS/Zfth3rI
PA7aLTbQzCUwqDppLUaGc0io9r2L1ndKBsD5OsvA/a0EA6gWJVc3Iohw6G3GZsoV2mb4LaGLIf9M
FbYndJwqVUmtnlqZ5122h3j3i/ykfUcYqvy6BEHq8z7PfwHKf1Rj+8om8LeM4tTBVxy3HvjygFD+
AwJXOlnGy0MsVl3m+jEgGcpmr48S9AOpwaF8jEi0zmP0mhNU6HzssLP3VU2+QFotPNDm3k+OLS5m
GOfyGSykYyjpJEP+xUcfAaAKvZuIzXkekZoDG8fOxTCIaGitEU4tzAWDGWcSbVtaxeDY5H+Bwu8P
x0BhboIpIK2hC5ITWA9Msg6EgCk5eU7lt/b6C3Nej18JmN05d2EpJpsrx2BHhQi66UrIhbkAec23
PhA/zh88MbwzZHDjMv4HEDeO+Xi0yLb70QZqi16xFF8NrLE+7Wnh6Lb0pprrxkDJSRrjXE6gGwjr
t9igVpL4B08x3vkxWKLrYVZV1IWVJH9QUZe4TlbxrGM5HPnHOliqXa1pss5UYIKwc81bfWRrNNFP
dwjCLBvXO366X9vdRt3IG4wMcE6RoyFLvasXmgDEB6RsPGkTrS279hJvA5o8jpxln/ytI4MmKODK
nTThJDeoL44tGQTa2uAgwwT6w49Tixo1f8nd4mDCzEZYEt7JGkXR6qAdZbxCR9CVZA4LpTCd8PPB
v3tzY/c6m3DmPh84V4KdsxQr7YKCMT3XcXK8FRr+wJiwFx5ouzvYhrk1ct53ZBAmG6aLUSo4XzRM
YCmnEmDh9NlG0/sb5dmPPPRbYdnu7Y/K80csTW8uGxVyDlASw6ug8IOvPfzyQXdy52JmnHeki9JM
STQ1RZXwztRVJqyz0pMQZlTF7eQhcYMeAFI7r5q/hoZohiUc7ZaOdC7vjyNtTTWnzxKwmK2R0juT
Axq2nYtCNPte9NY2JukstKfwMitLURjGcw1ZU2jEpzHPITmv4v6C5bUwWq97N9A2XvGu/ZJ1zkUw
t1FL60RSzhKs03F2H4O354DzYnA0F8A678mKZC2HAGSiaOiPZgm8ajEO5GIEA7toOPKWEHQujjEN
oezrVkhwZGZD+ggd4L84AhY7T+cSGGPotHjENAQkoJaLetoHOdEICARwt42OK4fx2KCS6sOuhxy8
t49gPYztg288IvTBgD1HFP3JbOQzV4nx2nFyyZF8uqrkABhzT/LBeIarxMtzLT6Y5pIYV901dYxl
nRMFJ/TwSWfQa6stRf6YrMHK6vCZypeCg7lExnGbRl82SHXgc9VEPSCg43s0zjVlMyllW8WZNkDE
/7H2pb2tIlu0vwiJefhaDMazndiOky8oOemAGQ0YMPz6t8rSu8eu0K6r+95pdatbLXlTVbt27XGt
hrbNwXeEN4488hs6F7Y/h+dnxdFvlhMoP5dKbJyu2MDejU6eKXFZdjkWgc29F1Vv5R1dDXAdYmD7
zHybB4k/muq6OxTWgKd5VpVQcJoQOB51W7V3BDZh4Z52K3DOctVuNNN/L4+5s2qTJGZLrYJzlI7i
T0Gq6RqNnNlE7ewB0zf+rJDIvozI9vWbq/Pjr8d/rDgbtmv1oA5dT4U7HQhwKOwd7wKP+VT362Mv
8LXsU1nEtcJkQf1Sg6o9J9lm5YMoE03AHBXkWSaducRtH/RyGlENOS6vwLfzdqbzMiHXyf6b41eM
ZgnuF8bc3vqcg5NTgboDIlvx6z/a+/fz+zTqGN5JYIP3oQXuPJhzsZglHkDFPxEMrb6+0MEMVPXR
2DZ57UAlOecVPjk2l43gc+06DFKMTTxNttxeQZ6dZUe8JKVNSrHBrx8c7c88miKdi2Jdu1M1O02B
GYZ8C7fo9C9u2X8UnZ32itLA1ITwZtyRoAIvBNA0v0L3Hegen65dT3lPJMcWsoOdCvCbr0ZMXYtq
c9q88kB5eVaKnfFKJKNK0cdC9bzAQ5+4mV+TJTmFRAmJ2gJ0u0nwGvNuM3cfmZf/nCRXBeABVCXB
4Tv4kUNpiT9Bpepv0djy/3idWdYcsb1m+nDGDYCjsfQkZ1eCTVUDD/IUpuqbZ6o4jyVLlBNonVbG
8u2+ad7yI/oOt8km2RVT2Kr/DxeBMSBnXQ6z8krFOfDWjsuDODlaXizZYUGCF9SLTqDue25SeJeP
jeKNKhiAs3mzxkiBeOuXibqbuLPZbX6NiwnGeV7YuL00T0qfG1hhh56T43IZoApbuL4Vu1seiQDH
NTCZYKHMLpdBVW5nF2yKBeJ0XtljtHB9Z47ZOL01C1TkaTwCyG1ErYClfkfp5xXZdN7bMprWvBfF
hApJVp57Ncc1Q8sTIKwQJCOPGoJJcmMuCFm8g2wClCcgPKHsKjzQGZ5xMRmXBM22UShLWCiACrzU
qfzJxHbRQIRQgjYecKKJG/zsExefDdBbLW61pIe4xkbGGDlq8N9eCSYQNxPytsg/4Xe99m+v6fZM
4c25A1mj4AL3m814KGlm6FfDgPyE5GhQUZ3gRH7gjXPWyXMYWBYdoKGcBEGhthOl58yN0IrOyxNz
dZSxKb0uGKCqoToKX3/wlckejRUO9xHnuSYsKY6EnONJKiGn8o7orUAAuEtRqA2cl+mFqA5B7dF2
bT8RbF5WgKcuFpN5aIEaOSQKRB9pm4r3NQWTFF6Fq0/pOSfXbeBNdHIF8cTCXmEugNRzYfGddoSb
ehmr4dzpjcWYHKCXJVXa3vQGiaV2iimd6Y5me4Cr8L7SMKpD1ZVjwDkxI9sYJCjS2ZILCI2mF8c5
zaqfGZC/nwvhuOwWY32upq7GCr0Qzseb//ynRwsm95vG2BbpYpySgOZcvOV1ug7RooVupsDliOGZ
MIvxU1pBDmpLg5jDUkNuZ31FEPdnswD4EBpwHc5+8RJJFmNBLsFQVQY9lDmCOO9j2b2spy8Y6hQm
q4t9nQARiKMG3PvHxDm9mehJeUtdYXi1mg4OSrxoySBn30Urbusq9h7z9xS9inN+9HY9MdYWY2AG
VewTsaK60Trt2wAlB4c4b3XPhRhsU1Cg/9/VzdMFXkBvh9sN0ISXzZ+33rNt4Z374I56KhjZhp03
kbdlGwfN+toAHkWAUbmgkliT9QvQgSYItM6EcvwCCezA6w4f19E7mUz6sem7PAjiQN7lU3GYrPrF
O2AL3MKp19Qde30F7gyv0Xk8Pr6TqT6mp09pd1WsBjKdaLo8t/ZA1G9pVgAXljK2UUxFjr6M2qs7
gcx9D7oGmz5Y1AUMVSKjAhyAy8x+LmU0YL0Twtz2OFSA7SRDiGqLm+Dlf4pC7n6eud5GoeexqePn
KeqRkwxuu7t+9fGCYinu7WpPiQmeL2gUisi8E8ncb6XLhNNFgUiMnqakGY5/bDtfGlNAlNjV2dty
tZGu4de9vhPI3OvEaqpIPoUK6K6//Z/D/9SQfrcgNpdhDH2liico3hzuQg1axsKevMsOcrm+w1OH
cff572LYBEaVhCJY9HCbE9LZYAtBV88aiU8dPbQb+CWfnxA7o2RRvE543p1mkxuRENWKIEHy/Ig2
Mdp2M92QhUneQ8wg8gCrxqPxu3UyFgSjavVVE3FowCsFPCQIZcFkttF3kwumxcAGGX5xt3bUNN+J
ZAxIVSkAohN1LHCOmfd1+5o69SRy5JhIiFgB35HQSp6DvhLeo8C55GzKozILJUXBTQaIzmG5jDbL
xPfgcqJxxpksjMnCBv88iCB9XlqAczMMxriESaIXSYar+LWjCbjL8vlV5x4iY13U06VKc/r0LNFZ
6HlADZhsCK1BgQuO56mMu193x8fYFcPMTmHeQWPmH/XWsosN6B55I/v/cgngJQJlzFLF21DAXWvb
cIqlWJESBSv6QPw4QCmnG7ylsxjEMVsQ3PFc8fGwR/0rkTkjqQa4RU8lztPpRzvFlBAcr3ZJy0S8
NMC4s3cnizmv6tRgLP8CWZiicD6Qk/JeYFn+ANgydTFbvf3+fq4go0BdGAP4z3YyZxaoUh6WegzT
7Hw1Lxh5yRonBDZYeQWPxZTIU7IgV/cTPOb+K+rnPxFJtzT08IdNQvBGceJYKu73S/H3c5iXwurO
qpTUWL+T+H1Hsmn26vCyOf+ip/8Rcrs0dyp0KfMAHbdYc5H45zet8oiP6c0DmhKeby5nMTdVvpMD
TmLjMhRYjPYF9jRKMqBx7NbozNfd8d306U7EWa3CLMwiBfnutR7TQdeZ0xG/Rdro+VrGExl/FeVW
arqTlKV5NJxzbBqK//gL7e2IsaTOcXjeybi3/Pd01EcvsgXtdhydIWguvEavQQMUZD983Z5EwsP6
/5en/K8oxn88X1M5OcVU+Ze3vu/exrKQEhPdj2yfzsMdskIdxgXSFXpIYp5tpgt5ousyY1e6xswC
sT7Rq3f0PrwpMF1oJEnQ+T6jyHQUMpSnL+Pv3N8VM/alNcJ6MKjMxj7osxoNXTO4K8Jm/s2dJPmX
t+evLMa0FH1TxskZujmnfbuegCbR6QTIdC4CSKDlc5bGu2yM5ejKruxjC9KcKCDS9nLwf3gOGM9w
sNBimmQ2cojh+d2cNsSguRZkbed5CjQTlWc7uLKYTJRWiMP1KtGbvfR0u4rBqRp6wo4XQ/HeUxZQ
rL8E+lm/nRLYt/XJ8uOL7DAm/f7eOYCq4p0Sd1mMV2n1eRbpCVV6CS6eidgQTUS0O+G5uRrFK7kz
jLdE3525aqwozcXbQ3JcnqcfXwJBjA+HDsNMEwxWoDQH8I6z3aOdlpdzHvXpNBM0gqImAr6QWaKm
wB4raqEgQKjdAb0dnGeFavIvu3H3+4yB1JWrktV9CsfcQgQCSI4LEb973ljOeEb5TgxjHFXY4ECj
yzjAGTaWSJQjuH5+SqMTnOadDMYEtuYpqBMLSwG5hUdrp+iga+fmCWj+8TKanB3uSN2oAbyTyBjA
axIGIAvP6eHIk4uDOpWVIKF7m+XkvWT0IJ4dFGMAT83FiBMrU5DHrhx6UtdFlYJO0gdKC28n6U49
k8WYP3MIs05VsZMN5Dhe5OgonSJM472ZHOW7ac3dvaKsE4MKithdfHbq3St6R3n8nzzFu3kidyK0
c2505wwiDiill/uWpL1dmh7XmnOO52aq7uTISdmZcQg5/WR+1Ccf2Uy4khzNIyVv08adp79ad3Pj
7kRZZpUVgYbTAU4kCC5deBUdod2+3LzfaErsThJd9J2kNBDKrDEhqXSPzvqGn30bwnbh4drzA68K
O/583MljrMRQB4PUnrGJyo1Rd4lZkxfD3lzAJPGOMQKwoPGSfqP+4Z1ExmYk5XC9gDJG2Z0OuoDZ
NDROba1d9paQ/+1tvBPFGIsiBctArWAzE+rxGuDxQgsnZmlQhcFkHuV85tjDUSfmTiBjMcoiOPWC
DoHiRP+YL9ceCl7Dqv4DRtT/okfg906awPOQVQuUJrKssnFQG1iBhrFsuDNZ4g+eQdRtVDqtPLtk
jvnGWdpvw/EojPFnuqpVWykpcasB2311kNgBX4O1Rc0Efzgv5Egm+lEYXfndLbCEtszAfAVhFF1v
WFQRiZwpOpvqhpaEeOJ+G99HccyLX9Zq1Q4dxNXV4uL0tjwrKYOwYywXJxvd01fK5OJwNvS3m/Eo
lLl5UX7K0itAstDbh5Cls0CLVvceMKPAnTcIXH/0t2F5FMdcOykWLKlrKigLwL90kn+K6Ojzn6+J
pyPMfcur9hR2eQPj1TkeUDbVjQheO9t+LmUkofO4FOaW9RXg/lUDS8EEsGgnuVuEmIjo12pjNxI8
AZ560ON/fJsf5TFvs2HGF12oIc9R1stqlwhkWCJRxTUfHDVkw5N+AHhPJd+OKPun2vMU7rdxelgG
Cxl9xts/6CVOB/PCGL8TcbPg0vwBHJzqZtGLwZHH0W82MBEwSTOc6a4tD6fPyOs2Oc/acs7lhsR6
ZyXaMKmlc4MFYex7Hu/UztEFLz2cEfHzkNBGPN3HzWPeZUE7GdlgQtZh6QhopgumLcbfbuRfnH0b
8Z8eRTGGwYiAqmAG2DjBImAZazYR5PDSNCOJw0cpjD2IskK9FCakHJbH5vDRuxYZzrPGqXQa0b26
tk7eQduxEt7ny7mwXs4du1xTbBHf+R9cgsdvYeyGfio69IZTxT/ppJn8k0yVlABJj1cmGEm3PQpi
LEcipmYz9HgxKaO108VTw7YMO9eJw21F4djCG/3ynXI2UhzWl7BF8pDMnXNLzEX/J+FNqfAeSpVa
/TspQy2pStdRtcTwp2NOLFAarndkMol19AAfOIb3d/D1sH0stHFeBWAoF3FOx2voaqRaAHMxROOV
q23baMkvSNBL9cTwshRYtYwRiKjAHqLFOSpnC5Q5DduRNhYG0Di3biRz/7g2xgcQS7kWU7qTeFSC
DzRhAcIYCEgvExCUTBdo2uG+lrx3TGVsitEEl7DssDwH5ni9JNmym9pcn5Rjh1XGnIR1aQaXAVLA
4z7LeoJs1CUjRNhrE1hKVAB4ZpnjaaiMZan73kpbBVoyrA/mtkQNqeHmaEYissfjYkxGFRWXoOtq
6mkfnQGpqCuwkJZJ5D5Xed7mMQZjyOXw0lnUSgLmcJ5zfp1n6lkI4uwcVWLbYhXZodCJOTud7dqc
gqq58Kx3y3++Fp40FgkwBy+2pVW3PWsd8WB58ncjE9mv+QxenJvLTgCCvcuwFAWiKCk06mCeuKy9
8h0vGS9bNzKZ/qAJLL5w01cnDXD9yk5HMf+oV0Bassga5aeaTMOZ+Frl7nVS4voCbYnjGfKMBgs9
XOZ6rfRnvCcK6g9LkGOg0eqEUCVbGgC4aNBqL5O93QC6Kl9yjDHnfdEY4yHnSZNk9ClLL6462DvB
Tk1HG7hhCu8kGfMhBXBJmwpyKIjBEDmIi1IPyUS4WJwVSdQwPDH3GmM4pHroMwWkV2ilOSwtTI2+
aKvhA1mwEDUxbiaM5wywKExye0WYSQMwdCssz18meaVSuOVn3qoYE2IaapaJGsR09uForD1HdrvG
RZVocF3/ovGCI/pzzzaRCVYquegTncayB02Cfz8fzkScALThCnatyreBZ+D7BpcflGeP2VnCMFWz
tpfpZkYtOQc2IEQS5wejEc5zIzZukIF5p8jAzRLZ7r+kuMZVl/RwjhsK/iNs1drm3Op/WctfGUyq
o7Wkpo8uHTVe8+ubi9wD4Y++jd/fv0KYFEdpZtV1CCDkSNsza3ua2egGWqEVaJaDhZdn++k1/a0W
f8Ux7o2RdIpY9/AC5ktQDC7t2qF0v7yt40lhjJKu54o+AA5sdziLJABX2PPDH6k+UVv/dxWMMWov
splIFX4/AeuR4kgrjLqhqYcj5la5fbZZjCEqi/YaXK83Bag/LW/AeBH+oPvz8m3Z+ao8kW5h96Bk
ofR4P/Ges8pxB+rvKhnfpjeyQK0aiPfWYNmdgByZm/blHRRjlE45gKJVja7wiAcaHcLrHVDbNiHQ
9d6xp68z8Fb88O7VaLwOLjBRk3F9ddZGCInaXS7GgJAoIvEiWaXv4j/qupnmboKhptfY5zUWKiPL
RMuDKUsA3FdltHniVtyFR6aGdnW5rGS4opgxSqdIAX+Elb1OUbAKV+upNH8RbBAjLd508JKdSRqC
BKFZ1IuVu28nr7wNGHkKNFEVRUk0NPAsasyup5kmGuElhLtwsY+DE0fEAsjlGWR24L0G21vnX2NH
XwW8N2Fk4zUJu26psgaSErb343Jt07AsLJz2uvxo34KFMJv9KDHRNhzrPPamPkhiDADGycPhHEFS
5YHiO95ZbgKwX2AbNsS0K+/5RRlz/dCmr1kSdhQzRwbz1hVpqeIxgBYnmHRalrnbymQIEQQraFV4
aW0V7e71sBKWV520kz3qDNy5nZH3CG0DIkAcQeugKhrzCX14vVZqIMA9msmrr6t/OZGTD2fMECfZ
FDDRYJsc1h3PmtMXiDFQWLQpiwqwYUTpNsl3p9dil2SCEUjWDtlIt53L03IaEflty7tAI+ztpiWB
9A2bK4owvIwpyoRYz6+lAkFOD2LQ8lOk1dbqkJK1jtmagQgk+2zxb8pSiuy3+ISsuTITKQaDaRBp
wzNcI73Pjx/EXKFYsvJLKsjWrnbD1TL1TrPa/gh9gRirNCXtKnYLTMPz+rTor/7a77ttYE456KJA
C0VsQ3oi1kuygEa/8s50xDjcbbUuMl6H2Vh1LYWatZvH08btLbvtPGulknoH3MbcoYz1s7jgmYbn
K9PZZoc8TDS1POv0gOVZ96k4XU1iL7M1HVTniu3qx8LhJpJ4QhkrEXWpEA8ZlupUUwGMjCuKKfTc
Nvx2rywRXRqmqqsqbgoLXnDFfOSlKJNgdxTd3S6ykVA88vqdb3APj2rxKIS5HTpapKxzBSGH4/of
z5ubNp3ewyiy1JLMLyZLD5PJaNtdTzEDFvrRegNOT8z2fa5WK2WWbeAkb0ElTGazkwe2BhDJ82Kq
W5b92SfSo7izFOEJBBSBhk900JH69UXHeltMjR47TBXvJqsZmgyG2UyyBxcT2rMQEE/Pz2HEZcMe
aaZpmTDUGtCqHz9gOIWaXFVBgCT94LUt0fzB797PPUn9Yi2882q+I0HkgzwWaCQslUvRtVaAFyif
nmoCmCXRLWelbdnRKnw/k+uhsmXO5R3xGC3RAqKmoWigrcdaH1d5Ks/mNS9ylQ55UUou1QYeDWBg
AQ7yvsBp71EA5p3tSIMeHgG86mj+RasSPONHoWGdBnF96tQd3BrJQX8Uqs2lE6xXnx0p3MY18Cq+
fj4/z5EJy0ehjG+s51EgAZ9UhcGAUoMPDDyM/wTO1Fse5wCT+v4ufKdr/RLMS7MZaJe2ekasM9ke
nn/H2Dk/LJ65e6YgtcKlxHeoFMC0mKXOaRtug82U9Mfc1d/UL2H3XORvq/W4cuYqycD16uOyUXfg
UPo4g5p+WoUez0WkisLc14dlMdcljOU6LTQIcaz1h/7Py5ACnwSp5+3ztfx2Wx7WwrYORHVuXCu5
VXfmJFq/bJSZ8P1cAE852ebp/nQ2AtGChGEtflwQPikOGmTRHqs6i+usO6aAoeg4xmakIRjLAk27
IZuWLBosskbSZ4UwpD12D5OPaMmlRNnLHRHo7Mv8BcRFE1uzX8U54BNyECAqU86iR7f1Tj5zIwUV
8PWZdqWXI6N4fXQ8v7QBCJ0tp4m9eaMjg6v9azSLXOSaOGc6gt/wuHrmamZhk5/iBKtvj6dPfYab
efWv5AU21928LYrpCnPHEa94N2b6HvacuYgIaPC/6Z7TeSrHW2v+bqoLaIUGpjDFap/99F90x4H8
yM39jt6Wu/1mrqTS13reAA2BFjFDJNAP6euUDFvXzTaf6oLC4NjW/1JFfNxn5o6qitEag4FTrl0v
d3YwfgCUJe67wdPnkfIeJBmipMKRQa6LnRjTrVOch6aEE8X1+ZLm0wnoODBXCxRP/+T0hFezHwGc
ehRII8k7d6E4hcZFGiAQsCOAC5xCh14AkqQ7wHNHLjuf5DZCOW6OdNS03q2TcQgLFPnQqwqxqMou
z56kTtOVvPg2dvNt+kF7+HlpxDG/6GFnmZtqDFlhgIBWRVUMKPKJX05a//pW2NbLP6i5AwKSuJ/7
fbVMsMvWdKutjanppq664hj88etzt3Tm0sqXCBwRGT4kQZ146bXTKyiTYCdPi8VCASnjrHBQjxf/
i+rF+BN6J5q5uWWsZ5KWQHTpHtAFgjbhYlL18EdF4PXw7MRIauBRtZhbI4MIqDifRSx0sNscpkl8
fZ/V6NfZ0vQ+x/3nrY3FstEiIDoFwQBFXsIhN0mLVDF6xmnHOGbSOZZ3pIvyYW0slo1ZgXRDqWCH
zGU5A44AIRP0q2NcgqKm5u7JMTgvzUgt71Ei43AWUZKckgskasiEfniTZOo/f8t4todFtKmHS2am
HSScHU/zQyKtKKEtAgQ4I7xMzvjT9VcVTcYAnBStUrQcx9U65qwmsu3sbk/2BnSDwiT1M09wBIeH
UzruL9yJZaxAZGWxLCUQSxGYKfIXXBRvajqE/CGLzkFwBJZD79vntXvzbj0La5Mqhpn2BQQfjpRZ
wPMkXPpiLwCb/M/CRRw2exWc3E7t2Obp6u9k4KPmMLc+vqR1p3YQDbjpjW5LFNYU9n2Bfh8XcGev
SJ9sTR5LPLViv9zau41mHuqsN2Mk6iBUpE37ONsdIIynE8CxrGS0B3BUl7dExtTEUZJaagNTM5/r
nQ0wJJ+WVLhAN2Ox7f0jwgLdXLTKTCJTVnfRe/Qqf+soBgjv4E/gAure+nie7B+La3O1wHErJgr0
JVpo62SF6b1lc6gWkvM1BezZhby84MlarGQMe650Ag974RqT94BUJzpbnnz9v+0wC28Th500NPS+
yq4E8CkClB1gJit25Kovz0WN1Ngf9JUFtbmAk0wHQjO15EAHED+96ZUQcrKhrntAN0Jdf3hX5HcB
5lEkY41aNC6kYq4hjDh76Vq7rMQpCnM+EKYsp5sDDB4VaetdWNQZeb7YW8vPs3NmDFIch1qVXrDY
BAzmBhHti+C8eDvFaSZlQNCohgY8muxGuxfu0dyZv/qv9vv7G7yFwX4HowvvKlGBzz6IcU8itayi
s4hXQAd71ZeAYGIqTVoQNvg/Dfl+vnqeU8Zmm03xXEd9jX1PAHXauEhReUBbmZ4mUkbkP+90IMZY
IL8Ait1PpA1hKJ9/AG+xjJXSo6TJ+1jFo/r1J+HyO0qcrWSsUq0USgdWD3UX49oSIAABNs19vgCO
/w5+9kf//TpcTuDXgOXTwrkHloYBqP+Rjf5oATURgXTNBHHR5QXc16XliyTfc64O3aFf6mKJhi6i
6gbocboHd/GDGDThKbYsXNZ8oX2pf4BLwpEw7tndiWBCFKENjEgZoCSirduiO9m8vUkA26M8jw7X
aR0N6O+EMepfRXEdSJmpYjzmSKFC6Izvyx6M2Vy4Xd7OMc+yeL2Eet1jWfNT7gxz1RlMx+H6Wbz1
MBqegzcwjSSDOjxHtH1fwaL2dXUxQnxyfjrfAuDDwbSf6+S4I2kZCNN1BXRntxrTvU7EFoypGmlo
n3fSNa4yTOlPN4cb7n9z63HU7/2tgP8RxvbQV1orFF0Sa/CLnaWTmkg3mcTGfC9X0ugj8XdZbDt9
aQKVMAxP2q1bCY2wxZGLdTUeM93JoKu927q+slQA7Ae3uPijBXfNxJpQ9HnBSScHzjHxdo65V8Vw
kcw+gCzLXzoKKvSePL262fuq4Y3TKaPe4N2ymPcVFdu8FGWBxrzOkpYjPtbLxj1Pndr2di/gLLNA
+r0Au0WzWGHSd/bzAxQlbsvveAx19xnMY3u1gigMKigm6JfppF0w9ZqpPOf1c4zgscGduJPDGJHk
pDZNHIS4APPWKWGKkZjEJHM+R5IBBQlAZ+b2duvwwEhGZhYe5TImReraNFB6rO9wXB4Nr1kO29We
qo/N9e/HrBetwuumLqqyzI5rt01bKkGXart6hhJYQfQeAb5wOE3VI1wFuEvfPBJF+lqyF10BoZgu
o+SiiBZzeFoeBoUhUonkLBHw+31K/4gcd2z0Ob0Xwpxc20SpYLaFdqOX/qg/kxXwqOfZz/J4QpMB
UglOv/gvAPzGruK9WObgVLXQg/NAxS4vTnSio4sAeXWD3YXUzgRwFi4ol6AyHP9rNAq/l8u8DmrR
DELXZ9SkGQTwPBTuAahYC3cPZB7u2zrmbf2V9stXudRaG8gyXeURvVzKW7KYtXvAGvEEjWZn7gUx
TkmbJVrUUEGUQwfQhB4ym4ANBJkHQbuPxgdJoD/477qJ3pRHsx2r5kVt6D6C/ySlXWr2zzd/vHX0
ft+vi7HYlXVu0xpxCsRUztGcGCg8GuiIOM+jlzAmjsPbydvQyrOFMYZ7iMNGU2RIRNb0uNSQNDwK
vliSwXL0P7bjHygIXj/D35MtJoX2+5k72G95iqYyG3PzvO8ZfR/vd4AxAopSXttewfcg/+9lbjG5
voCUT+kI73EcO1EVA3IazcWj1MucaAWgmeaadRAk5GRpHWXg1HkhMrWvvDs45qHdS2IOVW0F04ob
SBpe4XMKqQ3qYK+FAUBrE6wczV8SKBPn8R+z3/dSmYO15D4zruVV28UW6RMnm4gXZEwG8OJtKcyG
jKTfNy/zTX+TVSZVpyx46OSVZHaaqG0w/1L1mgasXgk4DgV6h4hEIk+znLNfVk5AQFkKKhK78bMA
QGT95PmiR637/QcwWx1XV0G4pviAvHbKAypW4rtlLxYN8n54JYkxebNFNPpE2yHm7ffYKRu0XQwr
lwyJpRwQrRxyh8hAEg6QGevloXgJt1FK9vvuLUKZhaNVI3AqFrz6v/KY880yNGU2BuTN4zM8u0iy
dacFInNhn9/Qp4bcX+8tZh2xFhpwwQo3mvTo3/aV/6E9HTSgiqyqoIWyZIMN8cNOTCg0jrFL0Xws
qiQytp2nzS40r9z73dd2qw6EklJxznpEwR/kMk9bVhlRgBZ1A4EcUB8x+XoEUbG0+xqgcC/qVN39
yYGrNxs+ZpelL0x/QG7+/AtGOtceV86E/yBIBniOjC8Ife0Ns0RfGEzZHo7q7DivZ9+h1/ucQx+L
lGnLp6GhOQQh+S37fR89nDEcm6FrZdclm9NOdpDM7ueZRyPlbT2PJtr78yXeBm6ZG/0gkFlin+an
MG0FaBl6BaUM1E/rq3PyxdYV9tn0c/YarF5nLokOt9w6apioYF4AB5mgOfT5p4y9+aoMlbd0DFjI
qB0+PsH9oEudmZXCThCdCg+hF38LkqvNB7xNnk3MtS0txd1eRIl4y+1BGvFsHoQzt21IBQvRMIQr
sh3L9j8va5pnP7tXwUVzP+B7fc5q6fPzsPFYpq4opoTeXgmdzkzax2xMURCra7ALTdtbFqvzq+rG
nmGQFMnvlWu3LirGdrbm7PLvtDQjl9nl6mzGWiRDbi1NL2/VHBSrwNysbcVHTOXsliKyw6lHJrU3
2eWONwknMZyCOJq+pq6lozkon6S2snm+G7/juttXgX0OG4GReTbhYLaXII9UBT1vxh9lbm01e7bn
jX79zlU+CvmVaCgAe2SKEILYNfNhUQxynJ+dNnL1TTJBZ6y5MQJX64mIwWkP5g3Z4x8M2skD7y35
pW30S9DlKOuSpkj4j0dVt8q+TeVcx3KVAJWk9deacqDHtZMHaIedRVfOqf9O6DACmWsulloVZa0W
7K6Vf7mgsa79bpbGcnCr1SrbDS4IOBG0yz5H7u9H7FEuCxOct+c8wI4Hu3nyMz8mq4KAKCEnyUfg
vSUn2hiB8hX1j6zNFowQrzwLPnrL/m60wWi7mRYpOAfNYFdoRKzJRSQXV9hmGzwZsCLPlfh35zVd
rK4aqgTcWslgK4RN2FgXUY2E3VydBNt4ky8Ctyexi2K5rc6AcIieIuD5hpMBPcLvWUsLP2i8fv15
/h2/HxHmO5hYVEL3e1FIQoCBq0lSksJw5YWdOCfn5P3E7gUEynMex8jvsQ1GJqPRZiSAYMQMhZ2T
FgDDui689M/OOyUgqFuS7kNVyKfu+fJ81r9tfT91jc/P3vncw4XguQ1UlVnDamgqWskUiTprjCW3
wjKsg74WMIHuHUJE/8OuXUfHbKXaycycdMtOIrPUreGsqr41u3zE4F6ZlRJxeC3oEhXFfIoFlB84
avRb0GT6eM3PZncBkjluHSXVXMGuuVdg5iJ1GyGPynMdRtZtIbEiSSDwVLB6RtjlFDdVacQCTaNm
L81HmyD/oK+1n0/ZSd127yNjZXDHkn7HcxaQ0v+KZbs22sQoLlWWCEhAOAnWqMZkUXq6B8+Bh6I+
dsEsWQPyu4J/yHg0H/czuXZWEReQ1dLi2rb1PcXv9snHjt4rgmoq0P3dV/WtWCPdirrmF9Srmzc2
r+fqd1BNF333IYyOJedevA4JPuQwBy3d+dvzPj6W8/ncPwOkol7nUD3dXvf/7OqSNHs320k0Tijf
8abk/NwFvVu/1AyWB3E8ijiYMXncFjCIqFHTdLh7BgmWOdqYT3YYO50nA8Xqu6AouDxQv9EdsBRL
NVEzsjSLDQqiugk0MdCjvRDb0bok8VG2zVlkp44HUDc7xRvqouCbk81adVI/cdzzyyzxPo1P35hq
zsWz/C7k+pC/y/sWhmsUOqwlIkyVWA0J8ioWWyXJ980E3D/mJnhH8UJ1OjBvNdN0L4acl/z31lN5
Km4dOuZ1je24uWa5ZIRWnu8xwR6CreOn+/oveu1+1S2wKsUyDQCGIXeKVtnHAy5OlOOhjIr9eXq8
yESM5/pOmIjzqkf8x3k8lF/KZCJXoqJFXUeU/2viL46zLpNO13IfUg4ezLuFcEtR3OpIuwxq29o0
/ll1ngv9PRVmPQplnmnj2okoMEDo8rqT91/eV/yaDk46lyaDPbugeu65tjHB7MWrNrXj1ueIpznh
xwuETnxM2Rka5pNliWULOV1qRa9MtdrLs3i6FI7rZpKVJL3YSKo4g5tGRD8RkQz/nIEJjjKLm0+q
CRhROd7SDWKB/Q4dFTcoMFrTpZs3dRf9la0QYaTIrPbKuvsx/hSrcnWZRp6Ettxwly08MG3CqtiD
l6xCYiy1SbwCRDMe0X1K3mxMQALzTATIIVpNRPsAsPC9r01k77SOOXmY35GxBVqVuy9lHpvyfFWU
KsSXSuvKq+HlUIjqAY3TphN5wTTwpJW6TgFW3vDOakQ/7yWzNbwu0YMSWYpqb/myfQrtK54AJAiO
INmTycmDJ+ko02Ke29p7YNezwi3mypTGq891ZsQAYgcANQv7pxg6utcf76Q+5FWkmHG9F2dLYR3v
Bk/8XKNxXLcz/0JrzrB9F9ohZr81aOTOpriwJLVz++J+nknp/aRTH2gTGnqdQo/bnTu2SyZN2iDE
MKDXzNcVeVcASra+7IHnOt3Fr1pI6ndj8moi3FsbjvzyfDd+d+VBHyyoraLjJovKLW93p7mJFF21
1Ggu+x6aucFErOrIuV0u+5hY+/PHj7naajD7J0+y99o0m5tu7Dak9rWpzMH4/p1ip59iySaSlKIl
gdfq8WA0KQNOX13V+97Od41OQKZU2MOkcfpjsuunkWs5Bcfn/F2FYWTS47hbftXEBUBnbzItdACd
Fw3KFoqDF8FFyo7O+CwUCrrs5sCkf771t6iVMRoYKlUlSZcsTZZUxttvgqt5Qk9kve9m/f8h7cuW
W0d2bL+IEZyTfOUoarQ1eNgvDHvb5jzP/Pq76L59jpRii12no6p2VURFCMxMJIAEFhZ00Wy+C42V
tNxoVoVZG/GTtxE+ey3WOJ21Wj3An4LeOa3JOj3KUv0+Oi0lU2Y/CbEIcqSYsM0r9JhPppRFRpCq
5lIasdMbnCF+++gzGFHwKJGANxUn0BNHOUROB+qVIxr9AGHWhQNCCVNcYeqHtvAkmokckWaBT2MB
ZEG3M21Z1c5V1CLLmguXaoVdXLhPFkMXTFWvrBpWk+i5lqKUJbJAVRjSdoNsJrFEfdMi29prxSZe
0tL7aB0fJKhI8cLHymgxv9WYnutLpW3L5rJJRm0EBtBpDxhBeRwOA8pbowdHk2jt1sjX3K5ceqhO
V+BaZVT0syPTxqEBDREj/uNWeNByCmlEr7t4nVG/DSYbmoKdfVcpgM875NGHrQcci6J3xopbzKPT
wQz8rIg0D4LGqb+f0A+Gsc/EMY+L9pyFztsIbag/3QN6z7ptdnp8Ne4gu5MohIESThy5VJbGITZy
w7VjULbo7ZHtcqvYylpZdy/K2ltxRmowJjED9GEXDqerdubk+8bxVzym3qhLAc7djqPSLgpIbiG+
QPWL9loSuimjACHIuT+op6zUqnXvVHqhi2d3qzBa6WntOtlu3ztn2PjrgFswEnf2GagCeE2i4ImA
xhSZBms32ZBGvUtYgIhQttFACDshOA6Yb9gCOL19bYwRV+DkIxOzOBL9LuX4K1yR0NzLcSKwBlP4
dWUdmzAJupqk3HkHqcBkifYbj8onp1kYGoW+DduOgCx2zpwWmaMGDMlFMPH3x5TpHbSfxRrknX36
rw+CbqAsCHwTPRCxJW4YF7LLYugdoLiZfv6z+wM+t0gf9cbq7MKI96W9WZ1O+z04Q6PXx2p5lxaY
xE+ttazCihyMABXOD32dEaXEfiil5r+Nm8Du9+KKQ931BM7hBdWjU40QRkBdgecDPCJCWyoSQMAb
xYxUAQ73hqcQAKnfj1dDGzL696lIcJS9IhWCGoDqLwX0FMivOO1GkeyFuG/yYjcm63YZdO5WbYQi
bAcs4w+38Y3BaBYOZWGb6AuakMErCga/zxmuoe6498e7dEdQRG3Tb2766g7U0oApWy1+f4LaEPzT
7cV162h+oGcLsujXDC2KCkZUoctJrkKUu/sMTGkXLriPpa2iXFceuJIwTL/P//iWomr8UufBkoDp
/1/tVTBETSNNKjVxgBNwSSuY+mo0W+RKp5lk+Otl4XQWlPgX/XYlcXT9tGMJllSZFbqwQUaHYej4
y9P+4mVlDla/X55tMt28RypNBW7hSIQySbBMdLLIOvOxUo5fC+uajpoSARsDf4sYQ5BFmioiYuQq
6qfm1h27S0+cnq1bkNOGaPLedAsx8MwFvRFFaUUYBD0RU6DO0/doQ0wQIvKbJczakgxKMdSWKBg3
AxlsAfotzd83Sxt2F5yAeAKlVzLlPgQ8ZKi748eErZmYm1QP70kdryUbaL9BW5IzEw/cyKF2C20h
vMjIAJZ7eC+JH47nCHb0VGrufikzP/3SnQpcrYjaMybK3TINsCJA892FR/DseVz9NuXYg3GUMEMd
v51UGjIl3XaRimJpn6g7ImZSmVdTv+M56Y0jWlZES0BDdnpces/PWICbA6HcpJymXDn6ELTxjtZn
pAsY7LUQhM3c9xsR0ydcGRlPQlYtZAD0l9c7b+Mardk57IKbnLH91zJ+Q7ErGSEwczJG0Irn4NjY
8YtqLNFmzApA3IRSLQInQhf0SOjxLgvmrrOgcYaHNNhji7X085M+XH0/GhjzTEzw89VP+JTZ4wAS
qMcS5qIvhb1aARV9KS7H1y4MwJQtnzhoj8de+16r9sSt91jU0mIoY0KGLG17sN2cDWmwukbPzo9/
fy6oAEpEUkURuQ6gCSZrdrVbcZT4LebxQmknSrhA+64MfrHvesYb3wihjqROh6KNOwjxjdxUt//H
JVCnwZJCKoYGv57hYcLrFkqkEjpWl6Lgu8IAgqKbVVBn4YVBG1UpoPJAO748v6SOZHErzNJbmgYz
a0eujoQy7N0odDBaWM8UuySg3DrntrGwZ7Nm90oGZdJxHmwWhFjLywuBDFZHvAL+pxpMeNvn/8U0
zlnDdSVv0vMrNVPloAa3ItYUrJwdOQIWiobJzdve2F5+Hi9tSRJl7rMxL7sgQi8S/xxborMdgYFZ
yo0u7d70DVerEf0oC5UaqwmdSgu266VWxMVbSdn5oRwb0NzgeHYbb5865zP6PMVMe368VfOKpgKw
AqwUmBkpKWOkpGUtSRNzSOpq2XfjG5dsCaU0JwRwAQlsUKiooUngdq/arCGhkqEdYdAVezA5vIw8
AC3LhThizlBei6EvTd4MMAJoLlHsYOVaqu0dHm/WnF5dC6BujFt5hKlHCECO9Ke48G9/w/WwdC3n
YpVrIdQ1cbOuHnoWQthYC58qTXjOHPnArT2jWi2R6i3tGHVRwgJ1d7mHLN7mtu4qc5bC+XkBoDAh
yFMia0pZfdTggfXt0So1YshEoIlOOCImenwqd2nzySiD5hPVU7xQUNWnVlHLbRiVrjDNonsTjPI1
3Uh6r+eYofbyLMDENP/JQw/UooDdCUhEIfNJKcLIekOdYTjTGXztO81bZ73dr9u9vmKTiYLwi7Ea
vT8sndZdO9HvQq/EUqoxZG7oMqECkt03Q2K18IQBgjkQScbPMzA5Pz8xaANivVopKIpIwKEsRbf3
mdBpp68+gNppMOv5LcnwAdjp0YILfHmpjQiU59rT0/HI7U8/vumbP0t41rtO8N+FT3lulJSnWhl1
s9PW7RI2Dyd3CMlhoicXGSDSHFjl9V43ORy3ew73ElrwG21x1XOvud8s+/+XTp221PJBWPOQ/oJZ
AG8bi4t01wEJpv2+RtH0VEw9lKm9VP6YjTWuxVKnjRYkrpYriHUBUVG+0jXYS6ZmuMe3Z842X0uh
jrQPcpH1SkhhZeMwoTgxydZzQOn5WMwdwIc+QspfkqpumLiFnApzjjGAaNcdm50UG6iLPH8t2NDf
YhX9Wr1eFOXVojqqGSmGMBGTAZAkizVh5T6px08AbP50ZvjqGgjXJ2RCjxW3m0R+yrgJlJzrQY5+
2BqDddNvwDY94/SzvnxckD9ecLzS5PTuvhHUsRgah3y6RNMVYoiFLEVK918h3tsvRTFBmkqxJwxn
v5qOAsTM4tPAofaJYVeJqf39GwG9D5qecpWbNYpxlRGaCtR/vfoCtLvTPLDO/uT2z8/Xos2bNz4o
gghgvBUlePJbJy7wXpwNCZJAlck/59sefYXnzPYt/7V0rMquNM9x/6a2oK+DAzBxRmYAde0saNF0
1e427eojKC0K+ySLxhgfIRzirQBoQ3xKdtFF3RWQ5ln+pnhilmTOOWSBE1hER+i5BWjsduF5p2QK
2xZoj32r9NQZnU7UhtJY5525oBN3eIjpklyLoq483zGCnJBMPKOaNjrSa+r4OlfY6p8fArZQhEwu
cpeK5YEq+vHGzkU214Kpw20VwFuFMQd93TYwcS/QFxKul0zNjBBgCQQeuGwUkKBHtxuZ9uIQtnXL
njeqZFa2+9eF+zwsMDnMGBpJnKJMnBh6AIAluJXiB0ohjKnUg2KW17jRSFpTU0tNcsLdoImK9fJ4
52Z806082jfJKQk4SezPoh3XJ2k02tUwWLiEE2UaMP+r4RP/rAK0eQzoL4ltYyk3d4dVUPH7BCUY
RQSCDhkVSkPdWpabxicAPfk6q7v29FfpCNb0b1/vS6vnbX+9YGRn/BOAXQICLtTCp0wOlTZwe56A
JKrpznVs7WQZjduqrytv5ng5VasFYZPi39579AxBZYDFmCipaQiszKVckjVid1Yxe8q1LTIsuMHp
lB4I+H2NXT3nCibvxGqAgI2ktQu+b6Zsiq8XpqevgpwR8lq3KlnnXFjGkt+fAWOw2nMTIckSmY1d
6fXTQbIE6w8GCxrTgNnB2LfxqtZ7e+qLkrMl9s/fSOlunUj0yL8sHTIdkBdRlo1JkPVn6dCiigqW
EO5YAWoEED9nJ0iJxlrcH0motx6YV7rtGB250qpHvYoaoy6sEVHlwec8HWDFxxfp3rRjk6DHRJx6
dziZUuIqDAEKQvr/LLQZmqyLr6He+MnHYyGTHbtbvoQYFvo64S2pk1CEepC4MOrPac8xWpYGuuKy
gSGjIytz660aLrVMzOoVgBkKAFSArrPT/7/Sq7SP2i5pwh6DMdNwLVRj9DH4Ybpg9Gb37koKtXe9
Krgx4QrsXdSIW7cTvU0u+L6VSbV6eryD4n3cMrXvSYLKwhcCrUXJUho2LYMaWyi3Rmth+Peat3mb
td0LY2Hw9xu0xer/GqHDroHoGw6Z7W1fI2ew1D+N5Tm52Vic3Vnpj/8hEb1qHPzZmqfAmijPHn/r
TA7l9lup4xbEXhDlHBcv5H0tAzMBJ2u9u/Py54jnNaVYud6x3i0RV921IcEe32wR5U3dIhQCGXw8
ZybfBeyfzD21gqOkBwk89clTzuFyP17o7PlfnQnlWbNI4UBHFvdn0gYDXqN9aWZNWzqyEkgLhvL3
itxdIQLANhgYZNxTanEln9aJF5T9OTO7dW3xdvrEGcxf+TSdbvqTbWUrtavV4wXO3tsrodQCW6aX
0eSawsMxnbsJXSHQ8zITt2XlS5qfCZ4WRWiVfix0zsPhHP+9VOoZkWRppaQ+lsp3mdmvpBpTD/pD
ueoyq0zxeDF5V2s7k0mWrMb8ef5LMF0e4ZpeklwBVpqV6gOP2SRDZipMt2AM/4fr8W8xU+R7ZZwK
IDrips77s6I+DdlTpCp6y64DV+PJl/fepr5GuBOz6A6nn73TIIxkkWHugXdXqVuZuHzENR7EBuzK
S1Sd1KJWBzZfBAaMsSP1o167VsM2dpl6BlCzhsg9Vem7Wn0UxGE+POaH7zdixuiyuBSjzsVSQH3+
++Mo9eZKpk0jAVcpcU0vtKvmuQ7PimgMnZOYpNGVyMoMKdqEjaLVmN6i/uMCOGzHlXxK05lATbua
wdHnqYfOmyTbRsSs81In+RIv2bTP9+cAcCuwXCj3/Vr6q+NnhLRtxRJewxXf+GElN+8yE2u+/fgW
8fPH/W8xlAt0ZS8FL1kFI8xYoviKLhOE4ac6OVQS+PlDQ6o1AZjrXjFi6JoEhVBEAJ4RfyRkxWaH
nsF4nmDDRa3OB9zCHV/aA8qbBYxYKHxb9+cWsbMY+XrqWhKTPTf9Uhpp3nBihsl/bzel9j1Ya1qO
beAVoswKg22k7osifM/VJzVcpV6+Gdl3YTwm7DqsV27TGCFTrRllW6jMf7BoEWTVEqB0rEzowYmB
4te9lA0wL6ToP8SgneSIvdHnMrdtkwTz4x7rwKS0tKZdC5xiiitNq2pVDP0CbzJvX8lPAltrESZ2
B1aQrRM+XhA25ysADUXnDt6a3F0Hm4LRiHyfubjBH172WfkO2ylaUxC7+3y8qjlBeHRNT1pAgolI
HajLSJ3C591w7ovCwONZq5nmgtLTasyCgyIuWev7NCSm8CiYM4GyswgAJmUZhiiuRbcVhvOYETtq
Ll2fWMnY6kqzFtSNmnNrIfhR08p8vMo5X3QtlnKCHlcLYNEhwzngn0m1Doq3KLIei5hTjysR9HjS
UepR42bk4dxWb117KEuAvX0riEVNic5ltORd584NwEkONfOpaiBRd54J3AKM1Mxwrn2AZyO8tsgz
36yUrln55VI9516YDKwuYmUOwTJPaMQemlv60PdZpAfw/i+tlv8Q/mS8RqIFv3FvyG7l0FdMAb9f
4EEOg2ZU8mckb3mmD8fHB3X/mrkVQpnyuo2leAh5xP4iX+i86LJrJhvYBXWYeS9DDOZ7sQRI04lX
4tZcqBE3sG0o4JHaI7WvfCL66YGn7s2RMbxKY8bWyd744IsZXhJpQ4avYWiM3GcMyUNPjBiu/Pqv
H3yL7tTalir5ihcdPjM8eJqu6fRiaVvu9ff2e6m9z7ogkEg3wuJkT8P4XK8qo5W1jDdk7x/n6W4l
UQeQeFJXdQUklcTxFSeSCjPyXlF409mQtVJ5AVcxk9yCPDgIJKkJNJjuCcWiGD/qVawsindC66+q
3CzbUy+gm6FrTilrp4rVVazWgXBURZe6yOqeh/yGa9es07Q6l36E6YcvdFqCJh1/oSB7b5vQqYrk
FzpXMGdI/Q3gr/xK1yqK3Ff8cG4GzjWVsgB3TY5W0jYKvx9r/kzpa7IWGIY29cagMZoyg0LGKRUB
Ad5ZLOGie53rLS8zyXBSpeMom3lxaGVfi5hT6Uk65sRI2XPOPKPNUg5+QmkT+uHfRPki/LOYvsvN
myzoTONZWb2gIDNm4Poz6bYIj8Ng6cEV+XMrRrzFyaNZkyJYq5ISPflDHRiPt+UXyXjr2eH/AD9H
nyELp0Tz35fwSklERFC5oROAAQ0ZCE8+Pz9F/fNp+/r6+v7+vt9/rC/TXDhUKGL967H8mWOBfORx
uOlewKhP+3GlAbkvy53KjdLZ3yaAysh2b0lWpSc7zw7seiOAaFw4Jva4kh3OzA6yydpIpcfr8NKs
Hn/KzKtfwdyxqdANk8UC9nn7KYHqKXKsxjI653OQO9WF6XpmajLv1Wox43sfCygCGrXwBufR/ILy
+q0szg9JUDZEPrNr/x1zSlcoBO8x/GhVLmQWZorrkIQmLHTAERG9ipSzHFghFDDsTAayCj2jDTiU
3lAm/BYxbwoTrkBCsAijnqneQaSADcSFRvxG9xqQhnR5DgQiWDN35dP5gHk+IHTVB10NtE/LmRrT
tbOlwawcq6fVaqWv1qZpayEWj0EzC3515kF4+zXUxffHLmXYLJfPRAvMrDWqC7gJgnO40vUCbOsx
sknrxcbYe8N2I5SG5EGjObXvsQV4cL7of4bPIjaFV2E77lPUK19q4IpP3umxAs9k9m6FUukANgjx
BPcL7DsIdP/sDtbhAOqeg68z0yy1z2nTgQ9TBC1zyr2BfT+BWuiDRw1n9Sw9Ndo/HnOmctMHoeUE
rxQVw/wo3SvTWPaGvpLRgtAcd1a5jQNr+8pbqmmPwNVy36iHRz/DmuQLT4jpTGmrdi2Ysio+EDgc
w0PwyBm8nu3UU9naRYT3v1ULb4+3fSbLhFWCPBVkEODCY+lnRK82RRawNW5YgiaFVr10o+bKT723
c19JoIdHfxMNL4+F3kelqBWBqWoCGuFvupGR9CHTBb2nnPNp4qN5ye0lsMrcvbkRMQVNV5Y5DdQ+
7VyXYPCDuFZxd0IrMBm91V5fPV1cgTRlwRctSqRu6shGjRB7ICHrQfXZ6ZgNui830YU78kZmQUFX
6W6pbfbX/FGaIqqohqMChiQKKmG3q5S5YkBhvMIqAZ9sN76umoX+6Ru+MbFX5FpiZei3P6JZdF3Y
1a7DjKNpDxLb01jriNF1q9AAmY9kl+ADCEG5GAK/Mn19g//KbTT7YobZ62B4ereRnHjHODUavV3d
dwoTdGLMInvArGZcLYhSfTkpk4AhJZkmIHjPl+ywBGe+4/jBrZ546YA5BC04Op6paJmglleDj4+c
a0PUhY37xBxzC8yEaKQcV9Ef3xhX3rqyudfKKjVlk6Gq72u1XdsRDtE98tgHFoQA7r5b9quTbOo4
Jwg0mguRD5sIGm+PM1TaIFXiQAEufUAHz5/SIda45U3NwwBY3X19fAtnUmPYiitx1B2BuCQe01A5
N2a7rVCrtYiJPJCmmh8ZutxD25+YnxaHfc2A12/lUjfFcytfLAUsU0Yva+1k+wBgmFYrzdfCae12
75qPFzpjTyfcCJ4QeEsggUGFRmMZKFUY98rZtUNDWNUbHKzFroqFEGxJDOXABKXgkDWFGISBq97x
nlWwzuU6eX+8mjsatEmDr5dDvU9jBe+EouuU81uKxlffip5dRz16O3k7EQSkGoGLRFLzfbH9b/ph
Wj0FFXUXECSoKnKJt+opI5TPYmlQzvW2WMuY9BcbpSkaxB5O0V/p6fEyJ+WjhYFfG9kLEUBHQrd3
s6FbgEjcV89CYQaiBguFIpqXauMiWcxMNDsxef9LErWfXi342eiF6lnFdERd8j0dk9gFI2pOstlx
Or8Q0k0m7H5hMgiHhIm0XKG0vwLLVj0mqXpOt+FJPvHG+B/t3L8E3E0HygZucCcB8o5ZcRZz9Las
JS4o+9x7QxLx0ABuR1JhRCg7KnueSlq5UAFyYz+KNf9V/oTH1OSPi52Uc+eDKAEIDKLgkUdz1jaJ
Kzak7jAqGhNuj+FfUmvIksda52vjB1nYvFnjdC2NynHUkdwGktuoSM9pHKvxhZZhviv4CzZkz0Z6
+Qfz6/lEW3rhzzi+KRT61yIpTx42jOLyHMSqh/oQnsQv7rtZopWfM1DXMijnqmY54YKoVRHQ+q3W
fUh75VD+ZFa9xAsxp+IYvfwLu0ajPg074AIXfYlJCmbIqMIgmO7i8E+DgRGo1ZYzAdCLL49txUyi
CKg81L3BlQUCJLzFby1TzLYpo9QQyK5BRg5Y4LiSNg38p4+qMEDBoFtPgAEQQEWa682m+1zqmJl7
qN58AbW3aV17/QCeSLA0ZJr3rBHTt4TPypad1z1vJBjbFF9Cu/jHtgQ4iKl4BkwJWEroTrlBKRNu
JODmI+xoubxTlNx6/GHqznq8wfcHqk7jbbG3Coi7ULO53d9SLqqqyUFHyKr5GnHo32L0yCpJgW7L
+Z5dCKWnX7uxkOC7UDlkMfBC4KBFVBg0CJEcsHnEn2MGRjjqytTIXKk0eaER9McLE+/uBNLwMgyZ
gIc+omi6GIWxuU04jIJ0ZsY9V6zZfKOETq5qBIN6XebVdb+CYKWGOxYwE+809k8SOJz5C6I0nQh2
/8V6H82KuKc81scLhwo2/v1dfmTZSlVOXamzxXPgbYY+0BrXcj2jqYwaEz+AHy8rM0605jWKtbo1
5QKBeYIa2KWPNoK3gNC5c6ZYJVwo4sqJt+PO54hNWSfp9KJMfcU1i2rAPBCCNGKYN4wZB2Gx8vnc
M4tmcBc0Z04yOCoAm0OTxERod6s5otQLkgsunTMaPTib7yNQ5wh87lQ9NhlkIolNqih9ltRhqdA/
d7TSBHtD2KeCnJiGYnZMWXghsmKA3wAnwWmM62pstJbSiwBS5F3iW0229oBpDnejtw6VQ6pGegF6
5k5nuZXP6KOvSZ/qsBlHqyo1T37iGl+X8z+8t4oUU2gDcPEz2Uv8ExS7pHZ1pJ2b+N1L9FbSmkhX
NvxbupbEZ1YZJ2Zat7NKZSvgvx7r8H0c/6vBYFrDTHZRApXX7R7LYiAhpEA6LmT5J7yfSgAUY4xu
K3JvlVf1YJQg6jWiUgBRiFQ917HMGtFQnDw5aQyecxVdUl2jS9KfZFqh6GWZXgsJQfe7kAhaoUqi
1mJwt/P4u+8BIBPWTgUyDfHshG2m4knB5zt59JT4AnLb2FF5LtnzjOz4cVxgTnajtz2I4gW3t9Qc
dw0hcW5JSVgtbN99JAP0qgSiVTwGp0wybdzaTKjysBzdcx4mmVZz2XOIKyuWnYa5sVqBk4zk+skn
L4uMNvfJF4hW8HLHkGUR3D50LCi6slCwJetdksx2O9BXd5zVsnZXG8Glq9dVrUnut8gv1C3uQcqT
WKyZA8cYUK00c7McZQKLRlLvEjaqYrIMykWdy4LnN2t9uwpAsVK0VbUaQV2/5n2mtWSfaE045oYi
+K6pdkW9FE7evS1EdCsDmQ0eaV5ENp3SYbGt00AOK+9SRiIybWGlY+6kpEtElaxSyAarAaTQiOpC
sVWPHfUwrFILdLGhowwYivFYM++TBPgaFToJ3wNqK4zfuL1RXsgGeQP4z4U7Kb6eRLvhh60w1U5n
MzvEOwtknJ2ZBqbgHjjRrDwL0JxMLDQ2OcTZX37LC7qYr5LQjNFFh+rY19DaUrjOJJNwG0kwVPWF
XDxRJ8zSPk7h6a3vxJdjYjUmHCC/gTzH7ZcnktR6WdJBo15cWfM9vHeFbfLckH0hqlpVv2Xd97AJ
RzuRlwjBf+ll7mTj9YkKFf4EnPZW9iB0fOuNuXfhlT2Mh2t4x4EBNE7z83WD/oF2FYlPtWSxrgF6
tI/4mT12L6I59IYUbjgdfBu8JjxJ50QxOjALMBNVO7dkdO4dPjbo6iNph9QUEvGLzLv0sCsHprJ7
wRTI2ttJqBvWB84UN8nr+CZ4K/LMwOqXBjjnpIVj+i0MUVsFqDxu4QRinfAbt1slpJhk2kiKd6m6
yMyeh+IlLczes91Ml93vmtm2uV007ykmgAji1h/+lqwhczYBLqiXNC61kWMA9UK4LfAcYXMzbg2R
scdhLYX7ODZD9ykDzURpMtGqUTUuNqVn4QsVUvekHuvQKasImDc9ZL5F+Rm9xFrD7Zr1WL8TVes9
3Quc4BQNjcama7TnLtwueUZHbxZP2X2RSVoxCUTvIu8q2RqYQqv6Y+Dt1Bbk1kH4WhRaukqi1y5r
4LS1PHhPn8JsFUnG6G+92pKlV743hi/ZczzmKAIZnq0J2JRgsdXqILvotyqPsDZa2l883kQLUyHq
QfdEZEsQNfLHFR3SXuLIKdIDUIY+zN2wlUGVN+7SfBMDVxpoLeNgpkGOwnH2kpZGTsyi34AvlTzn
b16xEPDOeHAUmmTg4hGiIbci0REv+tM8lpG9Sx1ZcqEDG194DlgnWwNgrVjjA1up9WGX1TYXmR2Y
SvTUiL21rOjysBOrhc+Zc0s3nzMFdVfJ8zhVM6+rXO8y7BJRi4hVRUaHIrrPapn/UoOhUTRFNjIU
vlwQPXM7byRT5quJ+X5MRMa7YNxRkqDfsMx1tSKaJFtVqpUp6ATjdEHm/ZMfsTGifxh7tHZM3Mu3
y228URDL0vMvNbtn4HnCsd/5nqJVOfAUmBgv5GZUDRrI0NYcguZWwXX0B0dVloiY70F6+BLhF7/N
T/k1eoxpEuZ8ITaCf8kUqdN4VDH2UsP3dtESTu+GKt1WJFbOGdc9eTVbb1LV640sGXpN9jn+LZMb
VR/YODL4gsu+csZdgnrPfiH6BcEXzbNoJSGUanSuT4Kk8oNL4wqrMggNlZQ6oOwVsfPK8pvWrBgn
DVvDz44h8xKXW7W0IgK48udjH31fb0Gxe2rKnbopAN+SKUMu56IwyGjIu8h2BEgT90qsYQdjFYk6
7zq8tELG8D06oPPq8ljyPUBokqxCODwsIIwSFau0wGLwlerHF7nYp6pVehsir7IIczcugvw3JDsw
Cblot2D3tWxWyjQQg33L+XOfZ4afcjriGQBN3zoQeQ+xqyt5sIaoVGNqXZC+fMX2Wn/hAXiXXqI+
WbxVcU6MRQZxV3Th5US49DBDVthVFVA8MW8mZZjqYp/5C752OgHKyaHOh0gE7ZpI4tLZCSYFxjdg
y/hSAhKxrbKFezup2qOfp9xIwHclcOr4eW7Yk+Gl+yLCOt+3ir6U2J+Jl5GFQL8OwEgTAxnda0bK
xM0EDHe/DPG49sKdOKy5kuzcZltcilE0u+w9H1atjtjCYET3/FjfZh4oeDsD/ICpk1NuX6HiqgQT
SxvXd/1LyU1dhSFGcQ9a3FltvANVvJaUNrvUu3KvL7ciqcsVDwrjcq3qX0Y/1yO+0WKBQwPWO8iy
vhkkmR6vcFrA7UkCcg6CR5GwaFLDnIlb7URbbY/qNAkugt/Fht+MlcZmrM50JNIfS/o9qjtReOn9
MjUgVUjtZVZUXs+RMLxk6WaQn7121HsRvWb8NzI60kfbmnGKQTJgjO22snJQa2vc9XA7TaWl/CZa
quDe5w2RuhNYJH5h7sFhS48TJXUehjwTh5ea2XW9nuW8njBH6dm1mFHLUyc5KChJDlr1JFxU+alE
a3aONF+vkXRha+7rStOngM12goviMOjneM72SZnldXgpxa88P7flc8U8CYmkD77pBZrs1k4TXqTe
EFArFteuiugsWvENr/GZ+fiY5tRvMhjAX6L2A2dzqxBRVvQdx3aASWHUot6qDbjqhbAGLjcbVyEp
YgNBwtL7ZU4oRtWBS3iCyQs00a4UVT5ot4PoEvuKshLbinW65p2r2w1QSCOeeKG6EAnPZEAAGpuA
EABys1gqdc2Gwg0w5gW7Oop/xcEZCBgbE7w3xEpLTj2C8SowucZUlmDBcxdOkjAgAcXQKTtGhVl8
1+QhHuHhhcjtuOPiXRQl6HWpy3HBdk1+hb5uhJtCGoRY+De1QKHp2IEofoQEh6+xQgDjteBk5owz
fy1iOtarYNWFbWYSKYwufsVpnIJ5p2AB7r7Ax828sOn7IGiYSVpF2xCN5QtwxzmNuRZNBUOyJ6gI
h4roouQS2ZO0Z/Qw5gBJygmeu6Aq0eMwSex/fjcwnWnqXQIRLtzB7XpH3+dGVq2iSz2EaJg9u0Jh
+IKnh32O+5gsqei9l0XKHy06KPwCJ3RHvOBmbeSPGdaIdlXOytBzoNUYcrEeufHIBCWjNQ2JDA+x
6oprciDDQrTqYpRLYNRMiX5pZUzNCBh7q6nkLxIOwqYJmACE4Ty/pAmTw79TNpSbkOhGBxUaw293
pkb7f56MHI4j2TQS0q5o1dMUYV9lmjCu0ZrKVna0xMQ1q3/YIjA0TMM3kE67lcpm0iCIgxRd1OT/
kfZdu60Dy5ZfRIA5vHYzKMu2TFv2C+HInDO//i56gLsliiPOOYONDQN+cLFTdXXVqrVK3e3LlZaf
mIHGyTNy3UJh1nihd+q2ZHX0/LLuUhQ0HtXpoNFDN9ZGNRb8+fy1+Yp1+GzgM8jCpI2/Z1IVLdRq
FD0EomeHjs8ekyEdLEl1Ytpn7dt/vBeRv0DdDQhN0HL8xegXZ08S3DDrsiqyaz9Et+1WkPQ2N0SI
RmTv9y3dto5jC16amngSpks0JxTKyOb36Llcn5XIrBzjtT77VARiJTLRhLnJQqqA/j0+BiHpV+5R
XqxGj2Ym0w2cMZwZuJdGvYLJ6WucWBhCP4ptpKdLPeU50g8hiZT//AK8MjOu+sXE5moaxUEbxnY8
BOhS3oiD7vHbARpIS7nOmXcUMMz/RjQNbvnc9dhahSnhxFsDeJ1f1Tcobag6o0DmAykw3+zA7XIa
TgsrOu7Mm6lE1INGbgV8AH9JkYsxegITNIWfxTbgZgYS7h+9Xe4D8yc4QiY70FWAS1q9fJC3LnIf
W9wfS8HXzOUEsPS/D5gcHamXfWAIk9gu2ATyw7IWGW7YJ+b9cc5kUzDBF2YmwYwrpkDuZ2kMGRPZ
eahbPScZb6gJyVST4VflM19s5GS1YHXmbrqyOnGGsloWkqhhcMrxu/gCabpVh7p47igyweuCChtq
9J+P943O3BWwCfVJDqh8qIJObLIu74LDoIptJsSLssvdT1waieXUo4xb4zNW3fIdFZN0CVD6FyhN
9xJ2MbCQLHCQeJxfnxdUcFwUiurIjurcOwZVl3G4il2xpqwc5hlh2QrJxLbuQ57W4IFKn8c83IvL
hn1FuigtpF2WplVKwdsdv3hu0HyHjFY2343XMS0yT65QrV0pykAg19QMCDI0tfDQVZKDI1rL0O1A
A8HrAhoknJyYrjS4teUXZSZTT0ul706MPMHswhQcil4MAhou6rxPofNdX6+7oAj3TRl1CU0TGdeF
KFVJq99fm9lzDhzVSAw9ys5NUXB82khSnuWRjTRDxTS6WhLOBXeC86hotN1JqGarFHKWkddSNP+i
7fX+B9zIl+BpJ1x+wOS9DjBREkSgIrH7YFVLLPCltS+TONyULhEEGkJE/kvlzc4EBX+GuonplUTa
MjXYbKrfgjl7L5jrqHoCRWgsYdbjUy7vUYr5Lz4TOGgJFUm8AkCJdL2VWnTF9lkwRPbA/vgf7CrY
MZ5IfL4w/VpvWlMuSKMSvKBo7ta0kM6Mc4gB026oVkS0Q+Qerh3HQA0Tm6II1023LqAUA8kWBaJn
zwtfO3fMRdTWAQAGlBPPtuuvrZE9Z4aOi+y0X+Xyts6hMwYp8xZlA6B5hZ+69Y0Kif8m4EgTnnvI
ljobn+/wcURGdTNfq8KL1lO5Ravbax889cA+xHqRM6RdqsjPuQc8sPDKx2N/fNddfyvjFX7bB1pk
o+Tf6G4tZ3oe9w7RMOUGaq0yiaI4XRUFs8SvM/PeGWGEALGM3Tog0ru2HBWpk4eyiFmSWXdVdgL4
woR+OEhxni3c3HMBAqqSCorJIHK/kQ3KlNyVisGHtxc4EexHdW8EWvqCGtCGDfOlWsrs5YKIlwfc
D/khMNdcj4xB8OnXIHmx2Rg9UJxmBjWpSupUz3IPqkDDfw0HvfeW7rQbTB7O8qXZydXpqJ7vBHkd
27lM5PxBkfY1u1VNHFAm3Gad1S9xat9CvEaL48UCVJkMhPhkCTspLznPG2K7b5CgAOyIOOUnDyR7
SWr+FZUS9cFDqBQYTK83JVVMFtcsEP9asOaHX67fOOLCQ2wm8sYXoZQuK8DVoHx9PfVszjF+zTAI
nDyt2bQ9cAxcJZ14ppT2YCP1tlyau5RlYp/WQCcvvD3ncgcQSQUFjoxcFrIWk6pFqDheKPFQiWTK
nMjBWelR+hNXjLIRBCvpKityHwu1NPxqyZGPA5tetjAKEZ5RlAji39cDF7kYEKMGlluJdPljySa6
NgBBEBhhE9OCTWkpvzbVDo3+xI1NSYbi4vhQzAz04A8cqnyeGWnHPDl0/osa6axDlf+YXQKCEdgu
YyoHTzNkH66/kekrKeBiLrErJ6KMsHbLBoQZe20JfDNTPIIhPMe1MXcpA0FybSjPa1nNQiGxo11x
YtZQTqUjiyX4SJ++CsKX9L7Dn0sYXtmb7Lp2SJoKon2JDRJLzxR/x46Op5/h8BDuZPKaEYHaZfD/
cHvPnPgru5OLBtICpToEfGI3X3gkhOI28T4SxZLSDHwaviUWKnGkPQi82O5UMlsHn5PpUWh06Cuq
t2lmpEvyYzPn7+qLRk988X5gBlF28CZNbFTQxxYCiKCzMXZ9Rzjvp+wWmURm7QHHxkqQoRqFqK7t
9X3kK2UGe32H3srVSJK5BgXlqcOaA3ZPWUIzCHIHxGhySlct0b/jrVOSl/s74JYKc9zaF98xOX5x
g35kT8MO2IKjBITzAqrFpIRGIxoj6zer1HcJ8K5Q/LBP7efj41Judi5PfGV/co2XSSPkXD7OOwHW
1fFoscOTJg1AQpw6GD4IaU1ff3Q/7497rgxyaXdKS+T3NSgofIy7pr1E0IGPFziNHMMbLKhl3jc2
E1Zd2Zpeq2LrR6qHMarKtuFCElQPTv/SuT+LqJm5/NGVqclVGquhmPYChiUcoaKnIU2DtuFmW7Z4
95JCPATvLfCLe2cp3T3vuf7to2nVRXJdBBUeTnTPrVJIPKeU3bMv7LAJfwDbGUKdASdLauQnXl5I
5szESFdDnvgwbJ+2jQbMLis8yhxwdoHZdZRfDI5nfdaY5wZvI1AVU6qNopUZUXYB+JSY7QiIlMyY
QycED1Z+Bvp1ylj4Cc3ig39lJbwUVVMLDkhexqggasUS6G7cMpNbE4P+9zETd5XUXOR1HNY5yPaN
Z3R41zA0ZEz0yEcA9WxjnVlKms3v4n8mJx5rfBGDeQbzLEg7LjCrPiTiGaBjbpFnZCa0vxrcxCfx
/FAEWoK9ZCY6eh5BA3qkg7O6fyjninegjkS5ZKRZB85sMoUtG2VcmImJ/WKmJDh6ern3O1LFhEKR
HjJ7oDhtVyfaAiC1cO3OIHTgdC9MT6ZSYxTXjZTR6epm/YOSHFpKE3MgarNOVslA6W+0Tz/bDDTA
YUn1+wOfv/QvrE+mV67bNkwqDLz4Ko0McqMSLtVnKryw+karjcJ8bMkjsvD6EvPpvJNAAR8gUaR2
0It/fen5AuNB+BDPmQh8x0hkC6kug3I8AJ2+/6SqLyVIF6sIXVNreKkiKgATXTg4M3ALFU9GkBsA
Iovq+xQrp4hR2ydsEdtdQwLVAhKnKveuAWAXji/tf+LQ7AOdDa1BXGtWuC+ORQ7qW9GU1XWy436G
2ECWrdoG/ipZ6lKb82SgJkDSCY4UFYfJtmgDt+HbkI1tjavQQpoif5H3CUwHGWhAqiX04sw7VgTV
LU60CJo2dop56QtOzGVNQlq461dDHCUEwKVHdLBb9zfcn2jB1Flh1uGvYAsY28lJE3pkqhq5SmwZ
DYyfTUZS5iF2iYba5Av35uSE/SmzjpYtybJNuC48E6jzwafVV9dZbKYrgY6beYj1SNy4qAzxm/CV
34lPOf8Arj0Hzv7XjQ3cMV77eP/TZ+/Ty0+fLInTCmFVezWublkHSRXNWyqngEvs2QKtP0ywTnKS
rtrjkn7yLRkI4jJ13AwKCgPwFZNbzQ97xXEV+EBHpspO4wgKQLrf6A8pFakEAlCrIkhp5d++VdpO
QPrG4AHwpl9RScqdL65raWEZ5x7NV580CdoRw3pe0+GTKlPvDUBtf8y1/GAl6Lb9yn7FFdpTYxMK
pVZN+af76yCMw73ZQhfTMdlCkA8AzpYbcN+t5cfw4yz+Hv0nZSuv451Piy3YDSvjl5Y63cSgX5XW
B466RypQ/N7kdX/Bi8w9l0X4L22U00WTxF928uK1wIIpqurzOLVFrw/zdaDUoPurHCE+N+DFe6n8
sSlG8Pu8oA7vJ6d6iNmXvlLjcypokbtwn8z5DTBLSGAJl4Dt+Vu4i6/pgTCQ8J5K7bryILpepgkN
xfirrFjp1BRsR+4vxrjnJ2uBSj+KhJDvxf8pgbXWKUEtlUpqK4IirlWfw/sA+QtdYTSJCrkak6iI
lvIjt3zywPKAt34U0QZoCl7o+u7gey7ksrpKbT7SZYkUUAuQ9SJdCU8FWjgtrn8S9XxfyFuBWykZ
CQvEZurCRM+9ViDyBkw88IrgP5v2EQu91/NSVqc2s5K5PV+QFuQxuxzd/D0YmGmts+tSNBLV4Gtz
yEj2pSw8JeZ2HpworwAQj1oXcPnX0yB6Lq94Up7an58h6Bni9/S5ornpf95f4xlopgo7GnQCkPlQ
bi6HLOGFgfUwUmDiCAZaDs+5l5MKuylHKlrMSSyjvUWioYtkTOHSYTCkl1CraS75S9M+c1OBtwvp
c/AyKRJ3M2hZaVB+SbD2YGRON/bmxOgbINkJgpTvl4U2yDmfDxYRIGhAfCQruB2vp7hoPNCJSH2K
JykCE4QA2yImckKlQ+5Ak0VJEGuTpaBs5nWBhis07SASRfPl9HWBDBjD1Syb2i2bQYMt7xXC15y4
yiSnJ0ya9ERpBNcAmui51VzHGppFmN5cbITDhcVG6KFCB3py2TVcHjg4+fgGx2FfUU5ivpMO0CY9
4R0Ukrgi9TSCAKpFf+PQflUNlDR1B/oEvO6EkuZZudOEoQ6IRwI0Vxe5A/jp6jrYaYIP0HcCmbFz
zQ7eWemgvU1Zr2xLIkJyABeHknI7t41YjWh86704GS+9FEnZlGasMKItNEmmGvf3+NyFBojFqHvE
cwDfTlkoI4hvFI6WZXbq0UA2uAxzPOgpuhmyhDL5J/+Gz2E2PCgQHlrosdcclT/bc27KwNkCQh2A
pAv8n/e/ai5IRiMVvgd1DcSC4iQjMmLWC+jluLYmZpZiQAIc5GcHWbE6j1Ybd93qreKA2d4YhIUs
8F/S6dqzQ/wAbZWI0MFdj5rD9c7Pa1dUwy7xbf383hvJej/o1RqMSeBDw0SQ46jPPqqDe7oKsogv
QugJek2PdOOQVt/tRiKtBlQxb0hYQXXvESI0p1NCTxn4/xOIWG02G3paelTcXn44NaOcEioy+Pbp
5QfO5zgXNMd55vK3pHXRlbQOvQevW4h+bi+9azPC9dR4TiqpqI85zzUrGW50KIGVBb8pjYetEC+p
v81k5a6tTVyQm+a4fUJYc1u9p9laAY9O+Zvt9vs9lGro+ucLlbVu01GyG37DB2kBQjtzMq7tT0I9
Dlnhlh3t67JV+WRvfo6JaKQoxYeHVxbpQBlRFVpiaE3qBWd/6+uvTU8iPZUPVSUcTSuOKWa/XHgM
JXnBxm00eW1jss9dN3NjuBXnGbD7vEZ/6BJ14cz1CQtoGEaJeqwZSJMFZNrOgfBlyjzHEGv6QTKz
2RzQUPS9h4ibpC9VJG8TJqM1hMdjRRwdDJM5Y3PZbYSiZp7BCEG6ag3eUNIzByX/rOTXVlqIfmdX
aOxlxF019txOQhCHL8SB6RtYk0DIUFqx8iL06ZIbvM1waezYQj/2sODnlDauH1qg1BKGATd/aMSW
ulPJBhpWQBUsWJpzIJgXUVJGNgK8tq5Ptpy3qlJ2DvPcobzUgQCvFEhZ7nN01t/37HMu5NLQZN6E
EjKofgZDoEXHA04gjcgSoQMXH/sVRYsZ2SVzE49VlrVYOoXGjDIw4VMLpSsGJxiP7C+OgsuRbuTt
wmt57lghLgVkBkET4IuTmSyEXIgGEQOMNHAQMGh4x+P9/hzO7D1EgdxYtIBKAmpy14uVRWVV837s
2pFcvBZ+scvRzkA8Pzbu25k5UWiYApoZw8G7469SfvGkUpWgDZoBHcRJmW54lzs6UnjWEv9TAC9r
HjcmGH8XjtVM+DU2af2zOVmwTuw8T1DRTLo3QUsZ6C7BDygx/6yJtSa4bKGN5hwiPGxPCyHvX/PM
5OK/Mj1xV1yBsmrVwvT5zNIX2XhpaQ8aPYnoprnWDHzC5/Po/5F0KFySbEVdJrVOKwupwnK1zXT9
dyE9O7N7r75o3AgXC6AwghZIVe7avq+t5MExGond5R2nx0VFy3Kpi33WHJzM+LQCFnOKfAi4DIw5
sevaITL5vOHXEpXVVVhtAbVbcANzlyuoSDiAVwBhQuV7MjQesstVJ6Jdt97kKi1dTKhAEpV06+BY
PSS65NDSIVWEC9ZFNQ4CdA4YS8WPNi9I+oYa4P2tPoP6AJ7w4nsmtwdw+lyeM7xr67XBnfeBSANT
2He/IEdwqbMQY47R63SnXRobF+JiXTu3kMKm1NCrPFj5U7Njue2HhGyStO+zhShmBqSGgfHocpLQ
pD0KXl7bYrqKjfMw8sba5n4gHGf039/blwgJqu92JSyBX+eitit7k8R64HhSw/qw1wbrptpyih1u
vcZE9zrksHxnhSSBPwDiHunA7+mCuG38I8eeY23NV9vWYIFiYzZKYigSo3fJLnSUhbjn7xV5M/sX
MzJ5W/ReNDigI/ds0BXmRDNR+QADDUF4+e1u6IF75wO9IpXx83w8mk87xooO9PSon/fb1Un89I8Q
B6Urx/hW9FGicZW/3t+K80fj3/dN2fMTQckGyFF7Ng+aafQGvJboCYUmtUwDZRNI63QDxSmkI9a8
Hj328j5/RptG91E9MQnt0U3tPdz/oJms09UWkib3DRIkvt+WWFJJ3VfOG8dACFJbCU6mt5VmS6mZ
lqQVkIBiC70A+DDTBV3Rfgp1rzYuiZzFpt6ZOxawEGTt8VBHj+WUxZzt5S5P2NiDjKa6AVuENbzy
Dz5lzy14oRwHmrnswomduwovLU6upT7htbjyUs9WihXayfvSjPSkf0d+HuR2/810oxohjEToCnKa
1ye2Rpq3kXpMdy6aQkz5WBdPxcED4lEz2kNEEl3xjmh+UAJrMMBLGA1Ue174hjEMuzkj0DAFIn/E
+/xl5i88VN3LRaylNZa8sgYZrAessAncj9alOY8kbxKsUWW3eEchEVtSaakuOZPh+4N3Q5UM8Q2u
oonXkhq5SaIE9ntLIvlvCjgWSYHGozQ0F+79WQ+JyUbCB01qowba9Xw3g+diO/WeHTOx6ZYv4WDE
jgfoyyPvbwNZxG1PfQEcVW+APbuMziogUXlZmPC5mO7yIyZx8ZBprNfFg2fXygnMHpq64oKd2hE1
1fvH0Hvs+1LnUl8XUZpb83jiy+hbvf8NMxVZEBaP7DUyrotRMel6IsJs4KKhwjegHmrGkc5V5E2g
ySE52LYdmyFYd72R9X1JxHB+BcZ0Mhr2ADeftjV3paSCrUGGx6PQZEKnAkOdldUYxodEv9PPJdXZ
2TsKQc7/2pusuA/i/7yTYK/e6N2ueE4eQqPaKat0L+veR7ESDsOGsQ7gR8hoBEr0+tMFX/nSks+d
MfQYQdIA71W0gk3OeeEWNR9HpW8zzSlidf9RKQwuJby7UbRDHO7cb2YjLGHGZ6PcS6uT28/3pKAr
Glj1BGqe3/fe16hbif6Q8R4842WerHuqgC1X9o0HQFFJD+0DerAPKtr/C2Kf+tftkkjXnHcF4FqS
RASdo5zs9cbTsrDSYqAvbT+zvOq5qLcJ/6YIW69Ll7BeM4ntkQgP6XzoUoIma9oeHEKYaYgEFum9
1vAh9d7vfQIqEHqAhotEuf/m7oRjASvyiO28kQrVijgvhJDx7bR2DUn8chUi8EYGULummbX8AGin
XxpM+lvlP/kuDnQPcheySNGCHmlLj++ZVz5mV0KuF33aeOlP5hm1sDz3XTSpapUlRyuOfWxB4Cst
XGCjb57cHcDLIRMDA5wEfrzr1ewgMCBEvRDYTbVhBFqB+NXovQd1+L7vr8a/M7EDzAo6KYGbhobs
tKLOi8AAVxIT2WGd6R34AJHwEeu1vy+Elc+jA0IM9PsWZ+YPJNeQxwBhMPCC7NRvcJAECTvA7Xl6
rDa9uaQ7M7c5rwxMPHBRBr2T1DCQHoZtovM/IM8pCOI9ouna8zLJ5vyARuYy6G0g2T5ZqjxBCFCJ
sCein6F8RcttMmyg73J/2v7Y56crNUoLw7eDpggdYNc7govjgi/zILZfSgMosUpXSADK42aXE26H
N/VAnhpAyx8SKBEkiVG9QAF9c1rd/4rRyL2PmLw4PaCc3KbGR4AOxhCHDop0n/ctzMzmSDiEjYHY
dGzMuR5my9cK15Zo7OU6XNzD2vdBqZs/ugu7cGYgI8EdYhXQZ0BFYfyMi9isSJwo61MMpGjiF4Wt
VJMriqWmi7kI7MrKZDCNxomeWI0wJe3YNBth5/gQdI3PEbfv07MwWMADk3IpFrutAKKn6WJskzux
LsTCGzIPzRc0VCC+/VsOjwE4YdxnrsR7aL3Y7D7jRBDhQkAZaQ/kIaahR5H6GvQh0asJ5H0NGY4g
fOq7twKSt6DoyLzHpff4zR6BQ4QhtLGMRI1gzL9evEbhozyV08T2+wCaQxG4QFwLjTY+jUJ+YaPc
OOKJrckSiuCy7SCOnNhcqehBo4FtyozLxvKdTq/Zr/ub/2ZXwhiC6DEtqaFzQ5u4kjRR+lLxARJq
4Kzc5rMpyu/7Fm6LgqOJEf2AJn3k+qelyoyLgobjGoAVga7wUBNqzmfOoYFkug/8dsssbcabmBww
Bxwv4CzAvAyM+mSthCwP/DASM9TA4bDWjc4AFA5IuEwUa6CtjmD4/ghvn/4Ti5MVQzFe7kJGyGx0
/Gw/XeJbDfXpT2A2ZOgN+liT7xUNv/RFBPrM6o1JP1xq4E0ZmTOvt2XqO34YuH5u43Wjv2tbhwEj
OHF5/aOytED/Xqo33Bw7DBSIChWJZSDi8Ni4tuf6qaw6XZvbopWi2A1qZ8mjaPvOfrqFjPJNbDmx
NHm5B7GGNKMCS7X/Hcn6qWbJqV9i/1gazji9Fy5ZChg+aUYjMRF7mogrWSO26uiP9/fHkpnpFSYz
IV84HCiSDKipugES0ZoRglX9TXr2ffO+sdtgZJw5NN2hyKDCYf3d6heDQpwohTgeOba//K6+m/G7
Vh7q9UdjnaD81Rj/hbmRjJ6FiIgI+trJ4GSIN1YZwJc2wK8K2fofeWqWov4KGq+Tq8sgiF+IU2/z
WhggLMGf8Agk4ViuV411xKz03bawUV3rCXjpsshkQfF5VJC1Qres+Azlt1RXHHBQnyrmKfoZliLK
27zz5BsmO6fx4wFPwKqwwcFQu3uoxGYxqTxKMwAFOkm/P8lzHu1yxJM5zhSlcXKtK+zCdFfRNlpa
wzk3cvn3Jx6TLT1VSOWysHN/jXNN9L2p5oQt37pQXwkPynOxtEnHkPsqqpvM38RjSmUY8qlbF3ai
7SXZas4Mj90TxI+5s9FKYGfJUipwcdtMYpRAyaSwErBthHTPMfoQA4P6iv7J2Ay+Mp6IzTGNaxJD
UDMBOpBwTEiFN0BlpMUjcxMtYfBAFKMRA0kbRNaTO7dqQ8AQmbi0Ofcp7vQIDAgK6OodWrWroH0c
jKUa+y1sHrcgO1JLAJmNs/+XybnwCYjhexCTOKXdFWfQrPN29CohJRmPWPXgoBJln2zblgwb1RSQ
KLq/e2fiGXTIwh+BSUtEi+jkrLBsIwSRppV2Vp8DsIXocnOKM6KKC3ZmrgyZBWUotOoQ0dzwAQHx
F6tcGld2EDwNwgq8wsUeGwlsnd1CdeaWZQHzidck6jKj/Is6vXeRE8lrBrlzmzXAh2Z+AmekmO7G
t5/3ATR1yMeGR/aFgpGWJJZ7TCg1nk7Fz/acEz0k7cLA5+IPfA5yUSxAlfD4k/M75L0mOa1cgfSB
erHJmHFuJDt/q3S/WNlVRGpr0LZhtZaGFQ+pQOTbGV08qL/RuQgXnMltOvJvbv59zORou4MfNG2h
VrhUwR2x/WyNBlhXMpgg8SKoeBCoc4JM21AIGrv07VLqZsaXQY0RewCBJhpe2UmIwpWZ3DBZX9uF
zEBfQBPAQARaiqVRjpfMxIHJgDviVTzCDRHgXV9CRRsLTs2MZoaCcCuGB8Pn2re0hpSxEYDDeQVl
EUUh7mCIrZUDUQ0OB/SNNB9q++qBkEnc1qDK9t7un7Vb6mlwNaDJix/VQMefk6sCj/mgVmK+A0Ui
kZ8cxuitpjCEr1BXVhGa2VwLHA59Rtt8N/B6mxqccIxAnciulERvwy0Q4bXVc3pWfjvgaTLAlR2k
hjN8h/ywcJH/UZlfz+H1t07mMI7CNORctrNLdPDinFb6O6oGI3JgQBOnbzwn2+wg0VNEEUl835+o
WxKOyURNtimyjL6a5kOHJ+t7RPe9gZwlOKX1zzF5+rzXyPurT94+JIujNj28fizYv4Vjwz56xpHV
QyEdz69JUorRxC5Rc6lDmNZGJITmWgz4YViggdY1XV2CwqeDfwtmxymdTvml1cnpiAWtUkVJ6+yq
O/QS4rMI3E3aKkZn5/35FW7P4fX4JlEaLw2i6JcYnxkT86i/9xTMZ8aAfrEK8AuD7pCl/uSRwY4t
jRYEPOhoHN5SeGuylKe+bUiZzPX4rRfXH8h/OjnnnA5c8MlOeBXByD6sniKY8uCPclphw7nfaInX
H1E20I1F3tTbG/96MianEiqiAjSN8AFu/s2BrRhCeuIurEUwG7+FQTYCPyN36dafPV9o/IcjBAAd
nKnjV10Mm/HdlGc5BsMm3JfpnR7e18xXtQ5MmWQfH4ICNKxzdA4CiSww8DLAp93fA7eooHHewfiE
dOQoajDd45Lra/ygur0N831E9pCMfQ43Lnn6Eb+tp3V0stAwKFH+Uzx8r35pQZeK8rftW+MXAJoE
WoqRyWZKlsGAUFR04ri3X7bn497ffgpmfjiiVOWTp2xrWdbBOPVks/ko1wd7E0EgCaDfxyUF1XF5
b07dxVdMlp+LKj51+AjzwNOmeAXrC0lrf+HEzR04LCeoHkadYODCr1cb0INMAc9Sb/uD4ZSKEXGa
cX89bwOssZb+z8LkSBelk8pekYOdLAZJDoTHBAEHN7RcTtElqBvI/ZIknXQbO16bnJxcrg86DfyR
PSjDXvZ7FAtSsu0fz+f9u0ePz/n+GVe8Dibpp46sB7J21i55FrbrmFqEGIadcsT2NrjtiPawOgVk
YyQHdMjavwn91u9PzpxnFQQ0eqAvEz2i0wyhyIwF2hiHrQXpdSs9BsN7Jhp+rC4s86wdMBzi7QC4
LBTQr5c5cIYhiMczlSEXPqY+VQRXrAwARfV7f0Rzu3YsrKOPBkAvsIldW8ocIWt6LezRNK21RJLQ
NSjzLWmQAf3/MjSlnS9bzF00HlItfnP4bcWCP+Z838TsrP0by5TSFzmeMqvFoLeVEEqR7i7Gw4AL
X91sqVa3MGlTgHFTS66G27S3a7HDAyvBOUzSAX1H3vr+iOaO+8Xq3JD0VmnP9AoMOS3eVBrq/OkS
x/3cWKBahxAXrnNsK7reALXKiykbFb3dgMmUiwAedQ8QKLk/jj8w9NQ5XlqZBEKt0rV8nsAKUkUQ
j8fj5Lw/ssbRfMhWDXnqtk9PDX1rjLcPkScfLNHRn3H/E2ZjwctPmLhOYCcaRyywATP9DPIo0A2D
U8Y0j0+4qiwwygiPCdl9GKl+WgFHEdEF1zG3lEi/a2jj4VXgGyZHuufRPvi3/+sOIPE0IWq4wDMx
v5L/LIye/SISgKyT7AYdBliGwCx4uuy+ZNwSQu//spL/rEwdhhTzShnBih+sYvKyT0d0wnH9BBJN
335qH75EAtY4ArkW/YBob5xL9GAs+MeFof6Rp1wMVWkDjWVVfEQ1+kftR7Ij17y/X+ZMoIiHt9//
4VuenAuu6fJacXucC7Rwl4lkOrm6zrUlvPjMSxrFQmB6QP+NtAYaha5XLQoDUaj5ZgDepQLBTAqU
LTrQ9XW4J8aOhxZ1sVE+Mrpaai6byW5eGZ5W10ZOHVmqYFgghWfJH364Ld/Zh7wByY2VQzL8If28
P6VzoQWCRHZs2cSl9hdJXqwayxVBJaTlYMcAMfWJIQIUENRPeCe/h8FC9mactqnDgR009KMPlcUj
+Xpakz5P8rLlB1sFCWAdnWou0zOBsGcmeNSEbBPnSz07s4+9S5OTlQyqJE3jUhjw2Nv2IHkFXAi6
6O+C/my6Nolr8EwSYQkz9LfVbwaK2pCMDAV6Gqa5gJZPQkhbq4M9hKYWmXnHEhBv6rHw6oPUkN3V
NQSfllBaM/UHbuTH/l+r41V8sZRuDcF5LXcGuwE9kUySxgCIWBFpU/9yVIsf/AcOPADx2eFX9/fQ
7LpeGJ640SJqcpbPYJjXHvwNx5MofGPTN0+wig1YJ+8bmwtML0c52USp4oD7MBmNuY8t4xLpJ0ut
qHtcwpYIY1B9u4ijduwoMiNNqx0humvdWJAGe78v6dZEFmnVPOc2Y1joYqS+yeo2R7960/h4jOEi
6lVm/QZGvX1cuKRmBwzKjVGhDwd12mDL5Y7gt5o22MjUC6pZrQSPJnSxsjK7iBdmpvNaprWo9TCT
gBzo2OekhSNIiEZV7aXil47I7BMZZJHsKCWOXIwyXs0Xm7WsOR/IMo+1ObJeM8aTazwfP98hbfp+
/Fyvn9ZgWDFdZhGXfHvjKwCzoWSGHB3KqOrkJZXXdVLX4J612YG3GSmjkrDk5W6l+7ABkW5H8R31
wFGn6HpoKXSc8qIOWhsRDW5imWqf3BY3MUmO659k9fUKCXHg50ZtxdPKdoi3+tiAq+1R0d3X+2dl
Jv9y/SmTWQbCIFMiN2ztF4EIRzCAEM7EAw4QotgCUnrNrq3XN/TIHcrj6TFfwqne4pgmMzHe5xeL
rDJKnPQhzKv2uf8FAQA9cgQ06eDMJE/y7utVPMrk7XAAuzbx3n9Rrb8//vnV/rcSE484hGIphxVW
Iutf4+qYKwu18pldfD2/E89XgURMcUUMMNMLvTHPpkiHsfuqcsmDAf2w9W5DV6tv1dAWXO6Ms7+2
PDmuas22SpFGLQLLEvxTLF6kuubqMQRkI7C5KBABiCyPOxbSQ5Rs42yx2/jWPV5/wORmHSqVHdoQ
cyuQc3h4RzHG05+F1XpNRN0yWHOTbU7wiEtR5kxsdmX3Jsz0hu5/SPuu3ciRZdsvIkBvXpOuWFal
EuVeCEndovcuya8/i7o4u6so3iLuvuiZwWCEUTBdZGTEirVibrK76xCagewrsZ7+PkYvpke2emBu
mIcNmmXv76OF5P6t0dlTKWWUKOVzGO11qSUGNd4Pn93lKT4/5VvHsSXzJUHyOiOs9YbgkLTcVIIH
/eJaZLpwKd1+yOzBNEh9loc/vqU0p+Pcm+/vzZNGoASMl5OsP0XGo53tSLrfv0Hr8wgfToA+wNvJ
/rOyBddO988WvTrdvNaWeZ5h8zOb51eQXpSIrWTdcjyj2QXG41/F3JsKuvyhjOZuz5pxXjndqx8w
Hf+rD2hpN6RpgFXhD40BOjJEd7g/MAkhcSixi80DBAReTHOLGUgO58BeeUH/vplvF2Pm3oZBldKO
gf0A7YVev1MLlwO/iZfpUbnyjvxNPHfrSn96x6/GGqlaS7XJlZZmipLeQTRPjsk7Dya3Peo8LhJj
bdOvTu/MuYHRvmihp9K7QCVIFmc4wcUn3RQX4F35CLjTfp8acNxbdPS//IG6p/y41te/kEa+neKZ
m1NijwlDfjrtIDXYTUAFoBXYbbXHQsc7+NrdpLfx8PLSGiooJExhIJPiLZTTTwUBRB1Lv9msLPsP
jdZtZHj7UTPXF2dp6Vfd9FGH3jwh14i7HenPR/uLwPGFD/D5Pnb7GiPoz7Phjt2fPXK1B0YtYNJ4
sgsSxUNKjGZ/sBT02nrG4yN93BPmjK0AlB3epStHbWWn/zjlK8se6HW8mIVlAXTtyFdZQ5HvwgaS
P/Fo5R1v3ve3C7CJmxmew92qqs6DtIC9yngtPw7CHvEgsXsLJboHDPHiW8bKoi682W5NzqM28JAy
cQKTheEdPFuywq23EU/ebljzm7+zGLeWZm4rSf/3Bpt6tQ6Hbg8249MpM1LdJ97efkDKLZPJUTAv
2Ea7NbWgtaWcOa1Go3WuTSdKTu2mtj103KeVnowOE6/dVgtlqNuRzuKvWPWKotJga7CNKCSvuKJK
YqH8hIE6jw+K/qVe3nL4McP9PoPeYLeybYXJPfw6MaDFFiBMJEvgHbu9IdQhqaMoQ5QkHnavLVKb
pW49xodH9SnsdTtARufsBFazEx5RtYA0JniD9ew8XVYbdZwwe6tAzgXICObk6pNmq1/6oVo1ET5p
OItQCtMPcOXEUUbgRz3rixyRorvoeAusTMXisl+ZnS07WgPTMhWwFOCoMmS9UN/SsNC90obY2/3D
+4Oiujfps1XPIeyXdBruDYkM5w7CLyiTIPjn9c8MXaBYevzN7Z4q7AIHp/p45A0Uf6GugzoRb1XP
+xcBMF4WZEEd+Vs15JF3XlrrLTpKWxMkQcYZbQL8gdnLw9okTXN/78tnNx6fBDwVxbSHtCx/bGPW
ZThhrT6//CbDVpwA7dCpmVdESi8rQ02dwiZkpJQpYkE2ysPpV8zxCEQaujpM9LBsMhTPdv7nplxt
H/u9FyD1x2qyAolB9FnN60tjydcdZB9RKmETI2oap/WYSme99AiVJpKxSmLc3xLcFB/fTuyNxXmh
qcw6ro+CbHANhifx3wgqNVA5PzMGNuOKqd/e9dbULFQfwFMVQzJ0QKjO2tJpt1P13QFcWIhZAqNc
OVXTVv41LtRl4WGm/NccYcd1eVN1FOMCB3lYEvS7GiunaQE9ifHAeU0wUQ1chrOcd1ij228YUYgF
vcbUdP/+7m9ASzCSl+GktuSon8c1vagFHwXk/KTmBoJXCPHO608aanY0avwRc9iaPQBjn6fHcSMb
tQWcb+4Q3Y3MnnxH+lq8t3ALA00vojECNEFoW5j3MXsxXhRMKw1u1G6H3iwUGdREx7oBpAvkr0rz
BcIGkhVrScXf98St2VmY2fF8wIclzCJzauK3Mwgy9xEkiJz7u/M3l4J0a2gWOkZlpXQButXdZyTZ
MuOEfEi8ewJZHnr+tF2tf9b2KTRrnUO2MQG59MnZm/xuGxouOIdtN7fkTWdvt519LK1Lo+OvbW5d
WMKSAb23a0CWpe0NiiOky6YuY5CP3F6fcgMRokIKRugbX7JdWbpaaMV9sLLFFx4amJQrM5Nbvoou
ObEutarHduO37bmE0pH9lRDbNI9Toer7kpj6prE2l81HbCT2/QVZcoXIB8IVixALw36/Nc2XRVqk
Qja6vufrjXbyBODRoh0jpGiHVFeMLTwcIN3AQy8cMmFgSpRmr3fNi1CFzFEXyPbMrgBJHrYAg8fD
o6J/okb3omIVPcIckD2p7DUs1LS15r7q2vhsMXmvrqo2QYLXTzbycyEj2FGQ5eW/a7itqkQA0qwS
Tyz5/Wubs5WFfLPW+SkGzO0pWniLjaLoIQMS5EogA6qhL6Vyvr+gSx4EDUgQpJlIzfAUmQU6XJ8l
nZBwnau8wOWD1zi3StEQtUPneqmDO/2+vYVZvTE3C3baKmVKn7KdK24jAz1xIN7kUp2pH/zA9poV
Vo2F3XpjbPr51UERk1FqkhpjE3WFsYbMKKvX8tT4K3W6xTlEZDAheVGyRWPyrR2ta+RIzZvepSx0
PGUpPqg99BkCb5DMtqwYp49SjoigsU7bQLMlcWDWrvFpZ8x2Kw4KZBPArzYhamfXOBCqMuSYtM4N
qcFGtlRMTJbMNn3hH/PP8lPoSfp5fyXlhcjhxuRs1Gkoc0XnwaTI2kX11n4y3KcY6kW4YzPClUYY
k5BzAvrGYpmpIRWHMjsXILPNbKodEu85HU4N4JQSiG//xloD0tetSnU6HHLvUcT/DXVHiJyxWDzp
PLyDukCmVjAaKdSKSj1U7SSz24L0l3EroCrZ/IlAnbvNWL1sXoLkS5a+sv5RbnWhd6QaevYe9G1M
qjjhtow6cJw0Othd5WF/f1p+sxJKoBrg4azQ1ITePmnmNzraokZSoWQiFrvxUnM6Y7XiKR6mlqo8
2LYUbM6moIKg/SFDC/YLpDrvf8HC5XzzATMngsTDkAhZiLRHb4gDSb+H4Bsl6rSzW3ll5y/0F2Cw
Ijrx0RyCoOtnj1ydMIEtGr7BZeTypSWRYt8ZxV4wrOjUWZWV2YmzUwM9sMZd6nrWCKHbg6B7Voon
7EV5p3oFyWf7yKzcG0sx4M1XzZxMUlCm4wZ8FegtXyWPHACbneCzjPnKgKivDndtYOuFu+JLF9wN
OHUg6gfOcig9/2RpriYjlQsZnMIJdbNRxhZl9axFcISUcom2vej1/iovHHgB8vOAzKrCRBYwC8FQ
gFWTvC+pqzRM+NzhdUpEmXoru3mhfAARX2hWg7MW4G+AO25dm6TlAe+pgOkrSU4gZmAlnqHRwABV
U9GRSnFHlFdRpYeUWJ8aIfTCh15PekUXh4tcbesa3HUVsykCkxOs+zOwdNLQV6cBjISzhg6XmQOK
VJ8b4lGhboQuKGpV6V6UCnIug788uDBQrASjMN7SteExelnaPrty0BaeptBEvPqA+VFPoxAOGdDx
9BkMX9Z7b74a/mdMzt8bVFY24HWFnBz/1rEkHXb4L2s5uIWTDhaACTANLBaYnGb3G192UHCv8Jyq
gF1HtsjrjUO8sU4jYU/yqd+HD7UTbTf3p30BhIZRX1mdbYmmH8HnxAO4tGusBIgJEh9LIlgn6+kx
tf82ZN9b+y9FB6y1d7b04OorH7D0Or75gNmjAHOB8FScXse4BzgLlD6dQT94HxCty8q9ujTDKHxD
TR2wNyj2za7VIWcZ2R9YRKDoP5NQqKDP2fg0pptBcxR17bAt3KgQbYdsC14P6I+aP49lhApZTbnR
DVJdeG0/YsAokHx7ILLx9fJy7Ey0x4I68e+lijHStWldsz79/Mp9KQFTqr0C6015AAcn/KaAxh+i
QcdqEMA4b7Ygdok3SqDzT0F5DMz7+2qhRAtmJsC2oVujTCqNs3sriWM5LpoB0CrFKg8BR1T/G0CA
XYCXbOLtfek0dhu/IQO7YnlhkW8Mzwde9Qr4mijeU9GG57a+THh1r4gdyXk9yFdebwtvRHTSQHAE
oFQJYpCzu0kri5ZRKzwrGmHffYrad0WftDUx8gU4Ol5GU1pAVSCLCwW827Us8ULkGg23g0CeB703
pdfoj/xN95wFyntdskryPlqdwerjXrX7D846PNmANox68YFbutx35v4NbQ5b097vzY/B4UwR2k3O
y6jv37bb7/OKJ1taAVEBIz8EocEcNBc2U7KO7aOcH9ykOIOuUisNLUanTQPVGQTN9/fZQlkIeiJX
xmb7rEJTK6uEMLY7nOSPxADdukuUx2bzZdsmuqJBIMmAc51/6Vcd9sLr58b0bKd1mtACgskNLm+X
CItC8mnt/jwfJinA5Fmztx+MI614sCVveWNztuH6usi8RoLNlJTPCnmNnAN3LJ6jFfex9FgXgcCG
MDwokwBUmtlJxKZmxg7TmiMBlhm5LuPNAUpp1sEDtkb85VmNqb6mRnliHOXhj/QE2ounNU2fhVIY
VvfqM2Z3YudF3hD0+AwQxnPg8T02mFx+O76a4olxu0/0WlI074Hz1blw6CeUVrbXtHtmDzFA0PFH
RosF6AZmSyx6dY5ZwMkb8r91dKzVx/vb9wdM+9sAHhc8urN/I1DHaEQxldbUBZzjvXMEY9yLz+oW
2H0ZcILEQLnArszYKStDsd0LSiOa8T2JBIBcjXno0MDYQEJoQOpk7RQvD/3fl83uZTyBSzalDXVD
ha13sS+pR0lNLvfHP83fneH/YLuvbqmm1xqBKyoY8fg3nvfb5zJDdImupexw39LicNDuBqj7pAs9
z636AxoX2hITHUTBpVTRay+sXfhrJia/eDUYQaqlLvJa6j63g55CAAJLeiqsH0zQPnXQfigL+tv2
ghr1/bEtnlbpanDzteIpM3I/ll/57cES0GeW24+hjcDdKA3zjcf+2HxrToKqylpmbXEJ/9mep8vl
TFC7su2o28nSpoeApfbJyqN5f4RL9+zVAJVZ5MY2DAU/ETajn/9tPEOhL1xoRUFq/Bdm0HKCJDx2
yi85OVqDwKcTKHWLwtfV5tMXrK641Hh637ez9NhBvPDP0GyrpGMMHhV+oK7K1WaaoVtb8iqCHZST
DI3bAYDDcYhkWsR/C5GiF2De6zqUpzxJtEqFOj4vPms0XdnBk9Vfp/Hqq2bbSJAAhtdYLOWIIuYT
X6uxFSQVgJIN8CdBUMbnoRM/K0YVVqCEC29tTAeqHughRN+mNJ2sq5OTQhrEkxh0RddFc+750CzL
8zA+Sxm/g5D3Ssy2AItHdQetBjxewGgPnSeiacbg1V8iL+vVAMuEhlyRTANinNRQ0hv/iA1a+7bJ
SwMmF9B10G851UcBzIcr+czFu3wixpjqZ7hj5ydHkjoNwjVAAZffqf/qcaKRCGbeHSLhQxGtiEJE
B6o6o/a6svmmcHG+zBOJ2VRUU0XU725nOwj4jvU6nwXYg9VzpIkPzLEg6YP3EqzkUJZyqaCxRN4M
UrYoEs4pIrKBdn7Gp6NrcC8cSE0+7RbF7ozUL+2KD1wIxnCDQogHRUIJcfIsYBFieay8DLWMyGla
nRo1EHB0IMnj2ssGxNG/5w/oaXS8SmBhEJFov52/Nq7FJi4Q9GtQLDlodPRks26QDLZAb8ypJCkb
PtDL0ROplfAK81lS0XsdctoxNqtmVCb+9DAkcYAjoedCIIFGtpOZ/C8VgiZ+ajOoG6JHQhV9wvoA
v+u5CKH5R0X2a4COqhJ5iDDJi2SvNkoom3IharmZp8je/omT2GMtSMoxKhKsah7qqiixg1GJHZud
aJBKk+4YOpbNqaU0s7IWSFbCCw1IFzSIQgjEj4chNGjvR7LTj712FtIuEU65ktNkJw457x+qIKwY
Qw4YTyApxxesPeaoo+xArMBHpzRrpOpVyZUuf+iisNKckukLxvYLMMvrdSd2nN6OfSJaGk0EDtrk
w1Bt+VT2phoC78kHnmNLNKf0nsBZWVL7T/CBAb2kQ5jUh0CSAkWvJkZoUkklCGfzKozwytNEkJ5r
shg2D7SJANpvKJMLxyHxmk4Xx2JAa8aQQgIv9JgYTDx8wram5PFCsOEqlYagdSrZ2M3FpMu+JCkF
kp3QQQzDT8THA4ilYi9ngiPqA2JxltNeEzcKBTH/WSnbAD1lQyUwhG/4MjeTWkkGTH1Fw1FX+zRP
3zMwVslmiIRB/dWovF99iXWb+mCvGmsm27S5qPVbn2Gk6BmMNkFkBuiCTZ7yOOLjklQ1OumgaJBG
8rHrFCl0Ib/go40NNSA00WsxLVDvqToNSXnfb5VJm1vOuEc/79vRSPDvZUNKqcU/Cy2DdLgGIV+z
L/zO39UVEiPfic+FSb+tu0QKjkzbytIbfk0BeESq9N17IzRNAw27THtKxmQYCIWiIW+WbZrkhleC
kNnk01zDF2mRQo9NxQSB2Q4RL9t+noTRvuW1ADphvOjF0h4JGibceZXHZgcmQULMhgNR8UvRYb4T
RrFlSNp1OTWHMM98k829ukz1usqlWFdL9AOD/qrOhurJh8ShEEE5ReuzS1EUyrjPlBKCIwlPE0YX
GbRHbYQs5gVTVjBJHCmQrOgNfEvjOw1EVjOwdWcZZ7ZMJaS7MmczTF7QNxIkUxHVcGh9a2KVEjRL
agzp6j4tnTTtufIBDASJAnjvUA7DxguZmr1IKgVkZtTkSn33e0WJPse8KiTbHxi5RuFDDjuz8xJt
0Hk+7AKLk/1YwFIJVDyOMliS5LBqyy0XDDJIKwq+Ze2krpIMjC0lp30xWQpBBNZvfckYoff2V0OK
J7AgZekHp6AqAubIVRkXm0nql43JqCHNLS7k2aIiHcsko+GjGUX97rOMMUHXMr5QUPv4UD3q6d/7
l8xCVyYkeSeaEbTx8vAns2xqUoZpTht0KiHR0xLPM9UtkH7JJdl3m/GVKe36WXVkg9ulqi4famho
2JQaCopLvq3W2wYd5oX5HFh40kXntctiIdABYAVkPRCNU1ROmn5+FW/4OQXMJ+xY1yvlSu+7Etll
LgY/BaaQ8NSDGOYI6r+QMuVKILtUzYBKJPheJXBFglacvzWtjWWc9VzP4h1C+POoPtIa/cXDp7Kt
YlvjrFDU6Te1+0JHKr45hk9BuBJ3LF1fk1AeklZgmP7FISTyZRXHeNS5iZT0xtilA+FLtOUWXrfW
Lc4tPIkgEYOKBiIAiUdL0O1oWQmuEZBL9ud5izQVYIjv9WtBtoV9f78toC0nNdd/lqZRXy1p3YIF
VGBTFomRDjQ2oLog07+1JjX8jWxDhVFHLZGgnBV2ZAugmWSDC6N9Gozv+1+yuMLXXzKLRMJEyeRG
wpcghz99xAFNXvYDup5qY7+N0L22km5bSpLcDH2WJCkaHPZM+D8GJ7Zko+sI8mDT+DrT13Ud+ocr
eZHfJPxY0etBzk5QVPu84LdYWMDLPj+1o731DR1kmatJtslPzILVG0OzN0nYK21L4ZbR8WIZ466w
REdPje5grIWqS1sVdT6Nx7kEz8W841GK0kLtgF11c+KH+ntQmdXL+BijTu2RqUOrNf5EK05yyQ3J
HIAaIkosKHPMFi6JvJyvasq6lsTo3CMz6tszv6ZqtmZktlIygn2pTGAkcSCAuNdwKnSU9DVjZdsv
vOFAuPNvMLOFShSmpjwHnwohkvwleYPO8XOknYMTkIGgo9hBkAM3axKZjWoGChHXTsHSRpEV3DZI
x2uo284cQJ9ruMCHnnPRDNN4JIa0JijHEkt9Pbp6vNaOsLRbVCRHQQaKB4A0JymXy1JVe08cXCbn
nLzecSlr3Z/Qpcw22vD/mZgNqFTkVBoZYXDHixeDJezj3UL/oFPtQO/7CCEXoh0g5JaRI4qTZwSB
f1bsTzfR/ORd25/5sTxmVIi6YYiqK1XouzHen0Izt1UjtON+OzV8wblsGPgWz5T+rLW6rU3w7Gyw
HO3TRAVWsEjoUZXzTcvgtX5/iNMI7o1wdjTqAseyrxQk8H0LfLKQk3LUorRqr3z6LwyhRATuPlRE
hLlArVQFkjgKEZBgwVTe1prvfLRE0blvRVhaMTzskakGgmNqh7+9A8MkpGmuesBXCgT3APc66K/V
q/EKnCUYi1KdQ+dS/xbqplkQCMwOu4tbP+hrLnval/NZvf6K2cqVsZJGVcSA9KY4B9KBkXf9GnXP
0sJdm5gtXBJywPODQxxgpZzEygBU0ECqFtyCwlqyaMos/hoNqm5AIYPwGmCQ2zltQoHPoe875RWk
13TD7YDJjz5TB1SiCcCanytLuJCbgcrIf8z9ygmVvRpAyxUkH3hKAbsNcAY10Ofp5DqyuXtwmJju
m3d6+ULABsWby7klq3JOa98wS7b2aein4higgjocSgXERcWZVQ0fNYkevZ1S/RG2JhOvSpYvXSB4
/rLIEkEQAfCU25kWxy5G3i4f3bCBn4m0XRe5OJFK6ALVSDTpQLP3Tn0q408g+EkZhN+UFobm/Q1T
KENo3/dXYjF19cOVK4DzGRDZ2WGq0jEDNH0Cx/oW0xDIXHM2ACgq4SRDLe371hY2NHC4uLeAMsPo
57RKmcZ5DJQaWDeT1dQSGPVZUkMrY9vIiNghte5bW/CtSJJB+BbxMqLiuUSbUE0p+w60J0MklUbW
hL4JpP3bfSNLsT+SmgAcAUIPcsef9qSriFxoWjViAxCeJAwoqVDAa4sj12L6GsB5pCdpROt2Q1Cq
aczEBwmfVhm5qhryKqPNUrYdKRoEdrioIb477yIAUNaPYw4J3/QoP/sTyqTdKtUut6LRAQMB+oSZ
Xtf2cUWGNRDwUmlmotKB90AFX0aJ73ZXK0mSyFHZsm7nf1D+kicvYSPiBiDi+JGG0EvrH4I63gax
eGnCzokYzy4nZubXFtC2tNHVcFOiP6b5KIPckPxvaQQeaK2/duHiQAAKTJjAIXWKho7bjxxHOeFj
EZgJ8XB4BTTzfYeIg35RCy/hBFFwDn7QI8BPUC9Hb+fzykZZ8DfX1uf51MGHfB+yOaNL62372Csk
VV5YxqLCOazRYlutqU4uEA1BXwZLIiE3jfzEr6x0rnZdx8koAFAyKJFOfc30Qs8c4iOLHI8YHIAK
3LJPKW/ywMKvDHfhfgQDB7AieGtMZE4zxxLJbNgGDTPxK9XmK7WMfLATxgRtM3AKHRoBzfsGlxpa
bgzOLuRxyEaqSj7r0hKoTqBrm17PO7iy2KCfbTwSNdErIBuL7sv37aI4MtyJEQwZL2fZ7kW7Ck0k
9kSq6f5aLWbB58vo7EEKGkzdk+r37caDtAnTMCmo95AOf1dBI/BRxytFrUUTwBAglgYSCbJhtyaq
xou0qsMBTAmjkXGjufQ5cVemeOGRhbzhPyOzNYViatvISNeh668yeDCchtvUxpUt64Y1WsU+c6S9
1cs6NDKwoRobLqC8BFt2lx1Cay27tby/oQWODjtoFYAt7HbIqKh3vK8UrOsr4lfUhiZfO1Ufm0zy
DWFcubci5m8bWtAfItkqQmXhHSbD3/FggUZp7RdkQskzGgljybo9ZQhtX0PCtqzOyiROAJceCZJO
JMg4Kw9GwhTPSfRwfy2WynuyCDpSdG+hiIpr7nb0bTKmahZgLbzo0sqvBZL1dvus+noQQKRBvAgo
C4k1C1lOuw4g5GA07UkAl9L9z5hc5ixuBJITj1HopEDfbE4IjkCnkMNEZl1eJgL7UD5XmhE6dWCI
kD0dVpDb0x7+bQyZTEGcyPzmPGaKWo9ijwy+y6mA6eMcCSIS5Csv7GkP3zMyuySGsuRp1MGIVttU
fgbjPId7vXu9P29LcRcm7j9jmV+YcVfWvMgw2D+DoivaW9M9p9EuCM6qdEio2SEG45z7Nhenb4rx
BKiHovQ/G1lOFQ7J8YBzIbanHTt/5deLizP37/fPh9TEJfoI2Jx3Bd+XB1KzYnhmWaXgLZ+Vk4yE
/pgNJIuy8YPrq/TCQEpBJKjNZKURIUOA6oOG/D0RfUh7W/1QJGYkeSD67DVkdswY1Pw7PBwYHLVE
E2oyRBwiZK9p8WIeodcqEVYtoZhdeOCcNNOeif/QNGnfA1Tke0KrEfcCUpajT9Qe/UN6NjYaD3K4
IY5IWPdcZnNS1zd6gVcsKPUZZFr0rEilE9shRDFTIRGfcy5TRWMAdyy4taWwye1iGAMrkkcw9npS
ybxWfUWpdX/llnfL1dTOXF3d5amGyiuyPk2N/JayAbUT0p6jPgTQQLhvbCkjgyz2f/bJz/v7KqJl
e2EomS7i3GrPGVYNTYnEGa1wo/61eL05jY/QXz4OexXsaMGufYrQILHyBUuh0vUXTM736gtaVkSL
bzntVPZBZSC0i4rUSRL2ZWIW4wOKcLTYqJlqJJXFlq+irBmdnBmidx4CK25AraA+aMlaU/fS5Xf9
UdNz4+qjglxCzVOGY0hqE/6HHfXEe+FXgUZLF/m1mdlFPtQNargFzICyPBL2SmB2mi0glZnWKwd2
MWgHelWcOm/ACjd/jmnjJCjMYaElIkFTC2WDHboyIFGQwq9GQNSye3ETEH6TbKNz/wnd13Iqaaxm
2ReSD9hw/75jNrNxEWQ5OtM5N+2M5qGBcOVO3WcjMVFafrm/tZYy+hPIERWUiZ/yl+wiGyS0HfKM
c1moudpok+Q6FMUM7ey/br2v+lRA0eKyWTG69PC4NjpbU28s02GQc84NHARnNcnkaYorYFIM9dS5
VWElaxoai85YgEiHMuGpf0G2eT/wICBccEir8ts8M9ra5IOVy3/xRFzZmIUgvl/UacHBBhRN2bOc
mWzm5njdkmGtQW3x6oKqDy4tPNvQr3R79rBmmVSjGdRVE9tLPiV5x+YrwcV0+/2691Vh0oFFDP0L
CtzkYy9QvBrdPDdLqBegBcrfFzJhHyTqhGtEnmvWZlM3BH6bCDmsVZ5NAW8/eVOeLUa3d7GS2lv0
J1fjmhbxym2xYxP7fAdLamI0iISDhzIyu+4TjYf3d/nSbgCaT0FUPOGF5tBTvhr8oEH05IbfsQ9K
xCYEsO8tZ8EFLv839+G1rdmgcqRe+6yteHc8sYgptJAw3JeADi4t1/NTtS3W0nZLG/Da4LSeV7Mo
t6GkDBoMxmixiLKNIL0mf+/P39KWuDIxz4mqI5gmBA8mWhC4muP+vdtlzypnBCtpkMV307WhWTBR
9OBUk3wYkkowAvmqHozPHrjnq48RawYacipe2ksZtISGsnN/kIuRzLXxyVVeTaRKc79L8ox3Aw2i
XAYWD4riHMosZ0BU1oRFV4c6CyQ8ECHVHY+h1pWVNHqeOH7xwNTbYh/mjyNL9aSxwnZTryrFLu+X
ieAC3BqQi5h+fjVMsRbLlE9q3k0h4TgleQwV1J/ipipO9CmxpMyhjW+qhQEwkmyNq8jbpdynIoBV
BBLqPzpAt/b5Omc8nFHk4xq9ai4ZeCMMqkumkG+5yGblfS06VDS0By1ceT8tlWfAOvPP9OyoMPxQ
NQ3era70ZcUbyRodHM9qD3kk0DhaULHP9FKPwUvkKGdxA0qgZMvveJbw+MPYjC3uRx3wyca+v/OW
LsR/nwU46u2MRBJ0NVD9gPwBNPiQ30ePwX0DS+cXjSSAUwNyOuFObg34TFlQr684t0eC1S4Coy8I
+tn9J+ReVwLkpbYzdJyhZ3BKxqBbaub/hhwcAb5IEYsa3KdngFx1ixLledI0+n8fFC4PlH9BniEr
c/5HOlRJ7Pcc5wLa1MfdxtNyg/K12XexUVUlAQoR7CErRhdz6uiIkQSUXlnul9xH4SlsNxQq3uCg
uh8BRhzM+kF69oDeNePLLt+txfZLIGUZVQIFiWEBEN55TbEThG4cABecOMSr/aG3E4WUlu4b4uP9
CV0MQFFvBmcwnrQsSgC326SkVQyMucdB7Pi9Z/4yitP7f+TayczCriKdDwyWNatKD9+ifldyK5f0
0ia9tj6dkiu/xIj1oHn5ZF3etbktfpT+S6w6lX+SkBxebTZecENokEN2CM3eSALPue5pWONHQ8iD
HC4edR7SaBopx1chM9HHASA60kVmdcjiTfpVl+ZFTEzQ3QIPvpEcqEhS/zvzJx7st/trsPBVk3Yx
+mNQEwEAeHYB1iPYnvKpo23KIoxlCP72tbr+0gm9sTG759oh7WQ+gw2mFq2eSS2REfdy7fbthlaH
yD9QxggqVS/y3srLE1f9f3/B7O6D6AffjjGAFfmAuldnVyNe6rVoUkRnHLNrPH/XlQDfew2pe2qJ
WuqU9QoIb3GmwbQAcgFFxFtktt1Ax1PTlrKDOwjdO/UUnYmilcVc4GeGEvWVjVkorSp5oZQjZnqw
BzvaB07g1OY7dO7wx24IfUSOyfkhod5eWrKWCF4qO8A8qplAx/ycrNsTBXwwFMspEByQTfr00bfH
6CBd3MS6DeSIO/E1gU1gE9jnNQGwhQvt2vC83Dc0AALJGoArLXTn5aPSfvTZayKv1BXWrMzOipqP
ed9V2EVNGqa6VrYPdapuxgg5N7ZlrPsH8/8ymUCvQ/2ThyOenZoi+N/JbPXGOBxOmVXboTmSR4LZ
BIl564AS6/xnjcRyaZvi4QfYG5rwJ2Hn2RpSVhpA2AXgiryN/UceKPj7A/txdLPXJd5E/7EwD+45
gUYVslqozZJ+0NUDVHnRCnl6wuaEqvKzdtAOVG/IV6pT7FvQyBu8SR2wuKO68veFMNvGlnROR5Jd
ZwTSr6Xxl/gRbr5vtsxM0kh+FuL7gOZEfhFZv8SKrNzOD96DNyl+mUfwwcVWZadWYiKLixY7xsp0
BB33Z2rpJr75ktkWSNVeA65mRC+NvxF1cHO8oy/3MB6H6L/ZbNdrMnOQslJxaDlHOTjFkOtp0jFk
1QmMjgD1BZJv0GojSux34IRZiXB+gsF7+2HakVf3cAxvkmryj+33pxG2QbNEAiclCDsIFp2Sh6/W
KsyONJu/+xeQdxE0VGZ6cvCNercKQ1u8rlDH4bipfg8Owtn3iGItCF4wTg3XFboxNvlZNf6HuS9b
bhxJtvyVsnpHX2yBZex2mw12biIpipJSLzBqAwL7vn39HKirb4oQjJjueZkqq6zKYoqOCER4eLgf
P6ct7kThFHOcAYxGrWghqCxXC297JtMLqbXfdifREJRwaqWKYJe3oaP4XH64qoZOX8f4f7Qzurlv
893QVmi9EHZCrbLYtUEGEBy22vuCmTlvKYO6ALyGMsr5U2KyBjIefC61LMyQtz009Gxo5rGBMTyi
Gwzaz+7dwm1rdrt8tzgZ2IDGKYFrYTHPDglB94uotxHSiejJb7b+TiV37hIsbe4OryCiQ78Dj7Z1
VB+vJ5NhRSkXO2Btd42B1N8LhUrhSpW0Gm0r5sKMzi2Q77YmNx2KvLDChz2ubbW2e24V9OjLw84w
F4XDZ/j/cdvAiHgFu4BDtHI9KsXvXTVvOYD4WUWv7VzeqtiF3Dpe2dr9qJprlZb+mewUMHvYx43w
8CjePapGWsIVLr3VcbtN3QP0aMCmAmo2YIOml9VyGBJOxKh3wbN3lHVurVf2qOL7ic2/sGiFmQwh
Bv7b2MT3t3Lktl4xvs7NYL2+WC+13drK2sLSvb9X9UaLNoeHD/PJvOT6U2F350h3IlM1vNPyfXMO
5a/gWdhRcVshZAqVaDsljFQGtYCqEZNNH8ZGoUYK3vmA7kO0bqwJX/uGOnTpnmW8kemllzdhIqWP
VErYFUFpzg7YQb5rUjp2nWWtjU4reV/iL43WnrrgwWZDFkUBfw9abQnilokHYwbqZwPjjnkFw7Vl
VhOhLcwagWPgbFRXx/T1kzEgV7GqNUVfAr3MvTpFBfoBFRyAPqZofrAIKH6bIgNfDubAvQrcQ89Y
vpaRfuHAWjI0Lthv/lMJYsF3kew/N/L5RawznTbHDBOaLTFLz4bz34c0mc9AElIMCWkUOdEgGIh4
pEYF2Cx++YpG0MsHrUwtPCibTGcY7d15XPA3cztvpOAdayagQ52+zhjNhV4Uw3xWeHok74jwIQbg
8KYUbXafXxzKaLhrclQctTJbc54ZisPD7YeYXVPID4zdt4Deo1v8erarJHMjJay4c+LZowKCenkq
LbuC4AwYU71fd+v1Uf4Fr8MtSTZxMwcYaNTBHgVoKtzhNBJWYkaQhwIYwnodatDtLltz6DHfoNVx
jsKh1hbCvbnXDXkoGWmXcdLRpXs91C5UIpGO870R0DLdaU/F5yidBGEHDaWQRFeNfJPowurRcW5P
8hjTT1ysiiQdLhoj9x26tq4N5x38j1DwwKK2lpq85N5b1W4jaOyggUMIDNChLNwBxpHcMjjZQoRP
0DeJRNs5eOPSncwVhqQsYf5mtiku2hwL3kz0NcMhXQ8q5kH9leawETe7vjEHnQ4Avi7QGMxBj66s
TJanKKVl5lNYGUrdW+/pMXRYE3R2b7zqQRlIcnAmOnH7yGbmwnKZywyOmQSk6ACf5nFMXA+QSr5I
1QbeVkmgx6GcVG6bxmaMXtBEy7vaKJhc6z7AKN0zelSel5QUZ4YO5wDKp7GBClHrlMKBZiIXN0PF
A0LKH+W3EYoRmjYn37HPLtUcoBBK0zWHw+21OqMMc2128l4H0WcSkLXy56Q4Sr1n8AmwdTvVUlqn
aDQFZPmZbKkGHiH2L+SeRZ6DGOK2eVRD8McuRCc/fQQehkd3OsaPQvpUX63x2jLEXZZH+Leimr9Z
KMTO3EWuv3+yUZBCF9qohnYbUJOaJK9E6utILepk2CTFSZSgGFfu1MDI+1U67KpmaY393KjX9ieT
jSRE18Tj+PheS5+6Q0ke3NBw4/vQvQyXUNrLrS6/pyCbAYz19oueCa2vbU+2Vib3jZATjD0Ch0Bh
NWWmMemhe8pLpwBc2hTLpVLCT5cBiyKAeqhcAMo47c6r+aoPCfi9zkJYRQBtsk0sa3IdoUNXbiXx
xIRCDBauZhiI3iY+gaB9AVoXTcxZoAtDP2p8GzCAYDfEYZaB8bntXsOh7S8pGw/vqezlsXl7kpae
eHIlGMCPwKsS0EGF6IMpU3IEQLdDf0O6Ug+UaMHazGpAR8wI3R3hnj9oRDiuypQUnXhnSp7EfKUE
D3Ft3R7Qz6MIWoIQSARceiQPmXbZ1ZHSCknfjPgXKFyVkd7n5YrxQ0POHoXIaKNYT9Ol9MfPQAep
LuBXR55y9PxMhVpltVbrWhQBEAmLAFQ80aVrfGYhbJyJJ2CFRz0F5Chg9Pu6e3yLG5NWjD2X+vxZ
KoHwj9ZloVFxV/tQiIhcq2nyQCuLwVBqi8bPRWTX8TEGex4J3pYInGYKL3gUQSBgaUQ2Gh0h10eH
V4a1FDYxf3Z32QP48wxiglY525SGqWiDmYiasBDHzZSfYXIEfaMlDgfGNB3A+EpfswRluv6YamBz
hh6jaHB3nX4XGuQ/iN2QgUa3/0izz4H6Z7IvcGGSZdpGABBAVcAEhDF7Zy+8Huug6OAgLqzVzxL+
5337FNi3F/DMrQ2VSMws0EZgeEMP+vXc0l5iXAaBx9lPNdSwwEbouKtqI4PIDkp1lbn+yFdA3p9x
bVzdNj0O6jqqurI81ctCz28ceXwmnLkm1JnMZkHg1wK2aQ5glVsixVkaJz8JPxh+aFOGwTjZz8zI
7wRj5a1jHa3G7r4wRfQeukgeVnboa/lSLW12K32b469Lw7etVCmDGLshbGcgftFqOzG8jYCGTp31
TZ0BM8sG86vHT/9Buud6iieRcoXovQ5lGJYzI7yIerQn3Zbo7AOCi2hJsX7uBEROCco5SAuiE1Ge
LKWkQmJNUTugU7pN1+iNqr17xMpUA/Do1r8M5RIcZs7BfzM4pR3lB06FRH2DIxfAYpCz8GBvMaQt
+BPIut1e3Kd1hPvH0s19yepkJSHJ3VV5B6ugN2MTvaxBdP4fjQycJBKuctA4n7p4puXrKgwEYG34
x4oRVwI3GBX4Iwl/zgVNYVYxq7xwyWfpgsDJ4gOHcZ22XDgCxvc12aAEXY6Ad+IU5UDKfe0aIj9M
M5YmwrnVu1X0Wq88C/O5FDeNVYEbVqYvMQNrE7pNYWUUzRNfOqO2uZf8OV2hhL+UvJ+hvsB5j0vr
yKEAiuXp9dz1GT/2wQgI3GxnPVfUktp116P9RD8yDocKtxlqmZGi6+9BWohGZtzdlekxNvrmBLpy
IGFKYDpE442qU3oQ1i4kQl8XOX/nDq8rU5PjJCg4NmIEmNoA7nE8yqcU8Z8uvqGiuQi/mNkN6B3B
xUqSRvTgF1L527BqXvJSVUgFkIInD7xuxQ5oHUuDtcz0F96fcfvMmLvFXZkbH+ebuV7oXbl3MTQD
kr47+dkzy0R3t+y+PjnEIA/OcFqwOLs+xRFmDVgLCxzrtUVobNI8zmoM0Eu0RjB5ZRe80iOIezTx
0BT37LAtk9QoF0+N2QUDkSd0PaLnGKygE8NQo+HasOXPBjgzB1whAv0OhF/n9oSEznHpRc6Av8bc
ETw0lMzBPC5O7m6VEta9X2UAfMRmxhqhqrs1NSI2QothaHqRYqD/FyIt2yyjWpulmi8cORnBkd+a
TX/moo0/rCNwWJepUwGckW1DHrIXp5bTxUKXXgToe/UG27xHqG8sCQXNbmwO2X91LD8j+zyZLD8D
mrklNX9+BG+a1jirUG8cFo4LNy9Q0yb3/MYoZeRxwaR0e4HMEPtg4r6Znu62Nidh7OE86I88tOYL
ozLcY2OoGqGa8MQWpvkLOTFdpNqvX/Zds4N03BKjweyOR5DOo3KFtjaE7ddrpfPQc6XyOHoFDUqO
Xqq7HHh30a55bP+DO/Z4H/gfU5OZllwK/O4AU4+G8Syuc08LGY3bsQieHEdcQKHMSERicpHtU0eh
M9x1JtaQFZO9IsSxR57LC/sobzqjeRDuQvNB1u0tB+4gX/OPxfl0Es7nAjKRT4mzhWj5+nSECunt
Nz2TPbl6lsmLlrsePpVRAJNGHyi4uCwi4nWLS5mEuX0PllFwLADTBnGvSQWpIbkc9sognCtyH6ha
nNie2SFsS0wanm+PaC4qBh/lb1uTWKZnOt4FuR6cm4GmFfUEgfRXembM3tomFyjPr51M/9QXrM7l
xK6sTlxqgypEGbS8cB5T8yCR3bprad08QHfgYG63BWQmL8Og+w7Ry/fbA547rUBkhBu7BC4DQF2v
9wl1q2SoQwm3AEVvGk9rT0H767aJuVUCPgYkGnlAUsjXZfbbCVUMFIR2JQYX9QDLqiDNrbdBvPYX
UnkzvV7jlQIsKsgXj9mfyWrkK0+RYwZDadHm1T96T+jsPZRg4mgcDQLjb1iguK6+QaSTMV+FUvN7
m1uYTWluOr8/wyRCLInog5VREc4pAfOkxodlROxEGNQnNffzcxWmPRgQifwhuapUG2ntoplbZHx5
13kDevTUvKlis2p78BvmUd4LGgkRZWhSFrKvfCwCMJM2KPZoec6URBc8kDaiv8NN0BbLBRFySB5J
3iJJjCNLcmPZLJj6dUAryF3v1xnEsIuh/gWcfL0auK7OjVhlyFnmS+kBxLXRgU+LBumEis9yHUyw
eaoLiSQgpADSyMN/+/2vIJUL5DC5LHMYMS7Rmi6rAIL7gbILiRA5WSQPjp9J3jtPUIvVa5GAXD+p
Ek4b4qZaKwnPrKIMnI1axGVyo2d8VCfoZo/Y1kwKdElq6PQHpDnxiwsbtQWrSW1buzr6aMPXGFNV
aqOUWqPdXqWzJ8bvVwetkeud0NIGHZcQxjgHD7kC8DE5qSDN5FONWfkb11Q9y/MXkmUzJYDvSxbx
4rXNXpHKPkEp9OxvJd0/7QPDO3I2B9qGyIxssrARZ2pxMIfKLvqbsdt/IPnRKpqoQeJidZr+1mis
HdRqcgCGUu2Z7EF9d0kzEIYaUqTrTGobC6fF/Ggl5B1R6xjZNSabg4jU7aUuFs9iYzTMcUiP4aOI
Bp5CY1dYU7IApqpyV3d3/RJmbfzm6ZVK+G15eoJ4KR9nA6HiWX3mMz3UhMLm023a2GVzWAgHZj0A
YgsQNcOnkin0Ar2aoKHtEhGX4We139UNivkLVYV5T/fNhni9bOKs5ylhYaOwdhtwf4AsyjfuP1zL
2zbQ/Vk7p09HXj0qi3fT2cEByihywDrjyjh+/s2VM8LA9Jw3iOcNhZnbG3AMXH68o2/fPYnYaqR1
ZWH87v5srs8+gHm3v39+g38zMImcZNIFYKqBASVwXNsH4O85bVBqE1FmkzNtEI5pLWlqum2rhaDt
K9q8NbbJ0ZSDuTXOcphOzd3uZW8BRaW1OXA4oJncbvPV3d2a14yTHGhQUL897NlofISf/uudTXZd
5wVZ4PmsOLYD7PrPF9xHNNFE487qPtrY2efTr/jhbn0GsuPoCBAEvm1+ftP/Nj9FizJcxgptgKE3
z9x2P14AXAP6of3+VAGVaAcLq2jWHi5siPtxPwX4fTLVHXitOY7CpYZAIe6g6kCMyuwf1qDBeXeX
iDznItPvxiZzq3Zt4A09Ec4QRQ/Xsh7dO9yvhQkcz4Dp2sG7g0cBIxPy7pN9kTShV7l1JJ53SB1u
WEt3ju/OkpDxDHYBMS+AN0hvcQjV2GkEin2hEBkekha6+2m95lri4lx4VTf71a/G9O+VwrjTQZV8
bs6hsZBSmIsQAcAb+a0gNIsnuHYrkVzHArTUxHMgveb9pU8fYubS8+btmZwBqmKM38xMxsgIQhJJ
pQDv9Tx6TV9vDgGQTLn2+gCxbewHUdO2zFHR2q1e6VII1lIKoRYGAi4gbatRDbj9QLOrB5gNoEY5
IB2m52Hm8znL97J4Zl+YfdTaUr1KeQOdDdJCzX3ekARdMxXXRrze6/mVeVBRp4pPzpWhSJbwyrpO
kphN6GRLHGyCMLdaUZMaadEIOo8nURTjeUwWxzCVmiV0iJjTYA2CHq1edlBbyk5opv3wxjpKpHHH
6NMERfsDOFTjA7qFqQFOx/PtKZ6rNKAODJoiWUDaFtRp10N3Y0blPB9Ly9i1+q7YphrK7XrxFG3i
LVn7EiTBl3bsjD40VvE3m5PjWSHIqlYRbCLQQPYD7FjaC86Yk4Vlptlv2tasct10Ru7do/G4MOC5
F4BmIMBKgEICrHXiLspKHBkI4G+ZUxaplhA9K/69ABafLjFBSxZ0GfjYbYRfDFb3UoJ89oz9bn1y
xoq0GVJR6ceh74zioD7JLFpyNSXQP0F76CyMdVxMU9eIqEAa8bvIXU8zdIPidhxDJfEco02lWkFi
stATXzbCoEG/tmJ0gVH5b7eNzp7l341OYqCa9kmZIbxFzP747O4AsdJ2+1JbfbSHw+Ep3W4F/U53
HP1xyV3MBEjo5UftHvE7aNCkyS4O88ANpDImZ/4T5CFta9cGqGS6JfXW8fknk3plZrJjUtGLwgri
BMi2DJk9BArmlKGB3ruQWbk9l3PZFkCuEcmC5Q9ExNMruwfBQTI0OTkjF6mNVLn39sHWC80f5RU3
C1tj3HZXA8PhBmvYF9A3wSEzOWXCgc3biHjtOVEiz/BrDKxu/XrhlPmZeB3NQMEOmg/jcTrtE2uJ
kpDCU5pztw/vOENw4h0y4x9g07KpTnZPlSkapaE2x4XhqT92w8TwZO8RSoIETDPt2ZPu3GLDnKqV
EK+obwFt2lQXmX+Pe93XpS2aYVIr9K1X9RKJJuScI/UXX4Lb0YjvIRu9y899vQrpE3gjIl6Ptr5d
uFrZoGuiNFBcYEzvId2nkd5s1TMXPCmx7hvQiCyifZfZJNdLCrYuJztJ+aHgKq1A4xijBU5ygazg
sVQtj8c9V3QytN+uKcCZwTbmjJY3Yj1E/RDKPp5GFLMVABXhK6ibdmNX/S4nsYaGHRTCK+YJLCPI
C4imvxNfg3Kx5XzcSj+Wyrd3OB6o3+45qktRKFbk5kzQaP8IlVOhAg/2lgPXHh5GPhLGLH1zSVru
xzH99QJFSHCiSA32zem5Efp9I48vkLP8vYxclQtJ1QWfuWRj4r2aFIV3yE60541ooyst2/BLe3p+
Gf4exeQAAsNrr+QethlUCoxkD+2v5jHEEtHyjXtZ8B8/fNVkxiZLvu3zhDTcaEtDEx9JHSEyyfHO
1TKN03Or3XD6Sf23NbdGo4Cn4A6M4A1U99eLI+6lvKzYEEarsrZqN4q0ngs7M21XRQw0UFdBpNZn
l5ikflb6vuwifkXvKSCjX5xl3xZlnAYxhDrx6oLghR3QR8ajS+UuodyI80W1TQAhZGdL75TfZh/s
vlAM6EloYn24Pek/cimTx5jMOfCMfcImQTtW4hOLQYm6wJBdk6Kek+9jeUlm+qtg+mMzoojzr3FP
NmNA0kHsKsy3mFuVrxEVNVsarArRqN5SoskDlCNSMLLp0gHK7vEqlJ30jftoIICGK7bJvnNA+KVP
t2dh8W1Mrn6lT+tUhv4Oll4aOWF9Tzjdf/WyB1WPIfuzqp9bug0xJZDOkoyQ2dD+/vYj/LzZ403I
YE1AqAfFFtRXrxciVLqgR5SR9lxKGyohR3xIDqqgVxAKz34RN9E6hyRatMoJRDXQyhFo6j1HnzrB
6iF5haZMNKUQ5HJbTQhsod1J4oosYmDmXOl4Do78kgjCp9n/HtUxkU8kPGShSeugwwuUjom4kirb
6+yIrkPyUqoHIpxuz87PRACMgppgZLAQZCi2TV6QgFtlyUgQIPThuOl9OXT60IF3PKeHQHjpJBZU
O+uCtzhIpzMUD6e+FPUCInV6FUDzIYQpFPTQQYqUxfV2snZDxpVLUqP56Vm0n7FClEBTfuFiaad2
bNNaB4qsd0IL7Rk79x6oJ0PaJYB5oHCPv29PyOh3v22jH48ymQ8GcC+g7Af2zAJuLoStFrJ3AFm7
8cKYp3eAqSFu4h8FUCM0IQNDBZgHKffeuQclzzRwzpmkIFYV6/FGqKFdXr30dWLdHuXEO/0wPgny
PDo0Ylqy7LlKH9KLG58Gdk0bh3IGV1kSs5Bcm5ymP6xNQnKOZZSK6fF6QxRzpAfattBLqo242MeQ
ALs9ssV5nWx3iFCxXUrQHpmsWNMrrZx1EujmgQgn0Ct4f4eY3SLtxdfbmi4b4C1AeMBJ4DD5uvB/
O3U4WvTywONtohzaKDZ0eawAbNeQCQEykntdYp6ZHeVINQRXAcUlQDCvnVodsOAsBUT+HIgmiXRS
OcFKFZy8PyCI9KPPUrULnLic+7YwvXMrBzlmFmlDsMQAW3tteAhzGdLFaAsTat99lOq+tTseFTXI
mfGaEPv9S0+b+BFSmsGKY+XeSfmg1bMmTw2liAr0wg+7kItbu5TF9BgBrbYfUj414SAuWR+kzu3n
ndvOKIejz0jgJVGdopG7mPXTyMXj0tKqcSb6nJ0agpLot81Mk2ZfS3yMN4AjkaAOP71jN41btihq
gK6zMFAt0oMDODQP8VEyg/fWrqBywJjE3MoWXRG7NeIVa+UomIF69Bga6gqaFYjaqcUseLOv29p0
XX5/ruk6STneFQQ8l8x/SHHkNFZVUrNDcsfzXuQWlxkh0f/yof/11v0v7yM9/PP7y3/8N37/BhHD
goLmbfLbf/zvuqyKS0QvyR9aXXxc6j/Szz9O1aWiZUXfyv8ev+x/fvgf17/Fd/1ly7hUl6vfmCDt
r/pj/VH09x9lHVVfT4GnGv/k/+2Hf3x8fctDn338/c+3tE6q8ds8SO79+ddHq/e//zliRv7r+9f/
9dndJcaP2fUlnv7pj0tZ/f1PQKD+NuodgP2GSCyqW9hC7ce/PkGrODp8oQPxtWeTtKh8/IjwN0Al
0dMJCiSkaaBU++cfZVr/9RFCOlCqS/hsbL/m//zXM129iN8v5o+kjg8pTary739+qdN9Ww/Ih2Aj
jY2jQDyh/j/dvh6Q3CzfevG+JVn1oMR17biFELxyTVEomic0yROVZF91oOoajTKZuQl9TNS21SBA
r3lb9YVD+R3tfYgY5iAavI9VlbkX2J7ug1jln/qOoQ8cKd0XSDRC9TVrtazOccVP2b6xOg+rrQ/F
s8d09aZiGuae4XPIOndud+bcKkASDEqDW7+Q8zeX7SwlbKoj7UKcEzykPmWTF5vU11syKOuYz7rS
SitQXONIybcQweKVfx4n/9ZS3tG3Ii3Tz+p6lV6v/3/ss4/kVBUfH9Xukk3/5NVq//9jeYOv4Nb6
fvAvNLok79/X+NeP/LXIWfI3aWSaQ9coGJXEEYD1z0Wuyn8DPgAdrBDIGFe/gk/+WuY8+zfgZzgV
FNA4KVFjRyDw1zLHt4GgDZlwmUWBA6KY4r+zzCfH48jnwn+V7sfnQ4VrmiNgsxoyth0DUp6A9gfC
N/WOIaHi6zG4iQQjy8CLboMARah1lB06ooliQ2JbpAK4pr2qVwRwYVQo5nybwr+24/ftd314jo+F
tBoo6cA2gPMTOo3XhycB7y34d308Vly77oan/sAZUu0zncH3sb/N0Ae8Y3yXlmaRC+Eh4VlswNvP
cJ0MwMQDB4vsKOFk1K+QPRGvn0FOm1pu6rSzPSYWwIcreMA3EikKe63PWAz/trlJZDTaA/ZVYRUB
ImpIKE6J60JV7fkk92Vb7NyyNhtZeA75jvMNiB2xLy2N233kgi8wS9om1VUSNiCbrrsiWogEJk2G
Xw+C1pyRsUlQUJWf9o1kEEohPUid7Mir0toI5I4/iGzvvbuVy92BckCMdSHw4GkoO3QvLJMlp0gY
PMasK56LdUZtPNeA5olMF5bFOOW/nTKeDJgLJLKQ0QJHHAdYzvUr8XLUolJ4OltU1Na1RN+XwBsZ
FKgt3n4Z0/UHQyBBxuIbzycJErHXhjg1gZJLlgMpH8Gg6eXoeLXQ7cY/DXlLPvkQ9846qGrPSIFa
csG0nrjFwvq7jsjGwQrgXEShFphI0M5ME798rgJN1yWNnQ4KLtgBwweQbO163mjzQvC2bEuXkm3j
trqeXzgdRMss7plQj1Am89sSvwCFBFvbtIwykOxFMTViuQtTXUlFssE/kW8ovlB0C/0YP8cKTwaO
QQiFq3CR0/3e03jIhr4ubKGKAcViUOSv9ZCRMqy0yAWK36PusATR+jlavFweACaQkMITTxFaSSpD
M0FgCztXWt8p1YKLtaAJ2/dELbJ3Ht3ieh6GzVKPBNz6ZJJRmIb2C0aJf6syfPv3ZLAnIeCoqwD5
il6sBN2N6+JTjrGi7D7waG3LZSarel97SmKpcgX95NtrG93I493j93tGuwkoiDHhiJGwvoH5HR/x
2yXMb3MXHg94pX5M9yVu9cw1XrEWmpTd+RV5yNrckoc0MwSKu1IX5N5a8d0AFdUerUdF4UFuSxJA
xAWJ+qNYoCXTqzjVAWNU9BD6IbcHwV5ml234FsuBZwLVSx1/SFqTl3Bdd6G0o5Eiqgwm9NO91/cu
SjR9TNZM6maBoVRD7vg946MdgM1U0D/5lLkMajToTd5iMw75J/jmea3l0PbcCfKq5Lx+LatNCe1y
jzpxF7qbEgLoaDRJ4mc/6/wV3wmf+ZByW1kA2Z8PALBWBYFyCllpsKSc+Hsw1T1krOcfPIHsa+zH
FVU8dQ1+QCTgWCZPXrhQfa4AODNKT+K3YZaglNVCWNvgS7bWJKHZpHldOapbJ4oG7KgH5W9WATVU
yEe9JqjBqekCGQEaZRuDr9P2uRtoYbJwo0ZEoMfSyTgBLGZoEnpKqgxCVUrJiVQf5IZkseZBYleF
WnFS5RB9Trk2AO+UmkD3HZJFLQe9NHTCqcjG5TWASKDJiFrwuYbZeFQH2FmB4QYJzQKdJl04iGZd
lKIKFYGi7zOtDRS/gm4AqRSiS6ANxOMQvkAfj5tnv6CEnWRbVmx5NPApVaAwO+h9unmusaqXDIc0
7uAAs5Q04VNfojnaidQw9o1U7NElHkNryc5SH7+2chbQo0hAg2vzCe+BMgdsI9Ka+mIaWhS8Xxym
RmmCABOaNjISaeDppqPRHvMNZaxAMP55IndcDew2KVpW/Kw8Dl/LSdDzvncZDl8yqF32y+sFiQNA
WBZrVuNiorgbgo4LnKleCT+DCijLGVGt4qmBa8LzlnyCXws28LBI8hAVbQZraGxxV/B4atKyeLBc
TXJob5RekcR3Q9J4qIE3vRhooUQDYD2lTk7WHZc34i8BEp6hBon5sjdok6ZOquDY2Ip9kedGVjBE
uRPTGl8NSQ42tfKCLYpN6cUQwkrYBmuZjQul30ZFmf3K61DhVlCcyVtdwH7DRCFcSI3QT7YJlOIs
KQk89N+DmbY0OK4v+hUBiPeeizu0SuP2QeQtAM21a7Ukqvg95+Udc/JUN6JHKtZiZfVFGCdvlOE+
Bhr0nl6pg/jONbQDBV9Isn0mEb7WW1HGipMGt0LnYRXJslaWMWaqETLPyMXS/6xKzBMSyD1F7jEV
wYLL1sVA7qNgSFKH8Xol0+NQaWSNpYL7HPMp6npSkGwKMeYbXYJyu5n3Q1FqWU5GX+RLbHmpPZqx
Gy6FXqcTsWz3IEu+ivqIBNYLq2DJoDN5BVbwpAOFzVqJS7FEvBZ73r5LGxprkcoN1JGDGo6sJC6I
0IO4bvU6iLLaIpFalHqmDB3SjHkotZ0duCpWSqWCdEeXCE0Krcog6uO4cSMeIDuRZ1Yo1HlmQE24
fxlSaLg4dZgznhGGLc6vTKhxZgWU8HomtmwK4jO/hzsnFYsceVtS1U4gJO9adUhkd+PJg0B0tXBd
z8DG5M1CjqPcThWkfA2uo1B6HQYcUXEZ7tAKmjgNS6tkG+OuYHGM4t6HKjTTVJIme45jgPfvohaZ
PMLFn0lU+nququGeL8V2O6hsiTtsMvjvDRokwOufuSCNSAPZheYLZSAP3HCYHlpVpZNKmbd3vcgX
jDKgqqvXiq+aUgtpI4jr0rTQGBngcz0tW8HKfZG89uBCwEbK485Sh7g3udoV912repsoKdAJTOhK
zvjijg0E1e6yAUSGPOMxTiZ2wGWH4EI1Y9EXzjUyVWNH5nDEIVo6itgGdtJUudX0uRut2NAnEOEE
51jCDoGjSgmD9igKXhxZSq0mattVGeb9K/V7wRITsHkj0ejtUm54YrkwB7NhXdQ6FRIZ9eFy6O0h
ztpTE4e8BlyxoOp+4rKVrTRVrVV0aC2GG8sNJaKiDn45hzoG7uVgK3eLMDHDVso6OClWhLDWKGxV
SvIlFPgnsDA0d2I2IIuFuzjY9cCz1eW1Yg5MFuZGWYgVc4nAkqVxZdVuyphLUQruVU+0Ik9Q3Tsq
MsopYXJyCL0B/lwMM1NpXLEwKypL9UbwOByfURgdwMKfenocBOpzEaelvx7SCHmEssfW0lEGD7Zt
mwrVrlNK9a1HIeEjQ8xlKq5HIdlTyYqZMSVnuXkCjrwqkACfDjJIn6hRv4pTrpR0gWlaCn0p4mtu
ymTHtg5yBwcEt+2FbO2CTgNuU2GDO9o11V4Nxr7hdMCR1QTkgDlEoT6WPBNEDjilA5qcVGEk9Gdr
ad1LGfsqkFYFcZmP0UOXqwVUTo64g5BU6Ueb8b3ZN7kfarxQgA45pEkMOIHaBqswCOMT9cHu19LM
31Evr1Y8uKl0ng9VBBFVBOhBWm7VEJ2AJvyU8iGForAq85KDvy6rSCu66P9Q9207lupasr+yf8D7
GAMGXoF5zfs9q15QXVbZGAMGG2P4+o5ce7da3dKRTj8eaamklVXKzImNPUZEjAj70M3LiqDRJSKV
4Ri8Yn7ckgphfeat0zE5C1fg3VAcpk+s2NtDYxP5TlfKQYyF+ZBOSpxSiyIBWb+1lPb3CpO1esfb
+UCdCg8+Z08pH9tqbAbAwT3Adpy+rKZ9s9codfbhwFU33LdbRC5ZMuiarz39hUrQ3mJ6gtULxZGH
ucFMljPsUB6ifL5igmG4RgyDGw2b9tLliylzAVe7cnBYbgzkeejitxRhAkMhx/uMdd3DOq4DK8dZ
eIeywq7HYZNFd9gSPbEyR9lfyCa6BIxjlTv8mnHyIfLVD8sXLIrUId1LjFV0D0nTRR8JxDEHMoVX
pjFmr9dXl8MltvdjMZRqV0ixlI293ze2X2mY4mtKm3f07n+Uh8N1JH5nK8zqMsnuliXrzjMOxkOb
b3fw3PiRin1E06PACifirV1JimQn86Xn2N/4tDzkqulrOiGtIJ/NvRoSdmcDbys5h7NPC33H+PKa
GIhWBNDSanSwlt1AN0RB+CNbF/1n6RyIiKAO0+6QjEVgGtBkSpbZzIZDQrLjJrm7FNJQfH3gVaLm
/b61XxF6xQQxmt/Ve9Lnf5B12l7AJHwjaQpL2mGpB96j0spmbEAvPzQdfhRTwsoWmX3VLldb8wJG
UGHUP3EE3+FUf4RqFe54cBQoYUBCqvbvgRE/ICcg1n9BzPHRaq8QkLBuNa74u11JjFOzLisl94DF
UVgcZZoch26fgc2I0zzPBmxx1p73NvxC9tdYcWAM5YLzry42pw6I925KrEnVbA0QbrtnULjJ4sRR
AZXrbhF4gf7kPNJoq7OieekXwyvSFud1jO49oXs5GNSnCUSa52axG9SvqvuraGE1hZoSOqEsHnE8
J/tnZ2la5t5iMgmgxRlTJU9ha8wNDs+4bHSKgdbe01eciW9qS5qDVAIeTt2ma1p4ZErh2AxI5QAZ
zS3iKhrCGzgfaVX1vCFIHetpFVz2Axmyab0rcgmdoeW4slDOY/aLdewxHchLinSPcswXhcWfoqpQ
zbv0NMJgFaJfwYbxx2wN59jQIzXZevYGR2s72Pi0EyQR5VsQZRCGXECeXzdUJecIk1QXAg10aR1/
sxs9e4FLn02TPG8SblhwYaRwwly2pe6isbjsjbnPVgoxtN1Qzu4UaUekZQFdjtl8OWAmCqY92YPo
7Yvf4uae7X6/mskl1YJK9FbtXh3CEpvjzNP3yKjtt4/X+UJmGj9nuAWeV9cRiKBkdASU0h1JHsSr
nIbhZYB1MOaMWfzpjZp/tXQcoaiFYVqZCr9/wAeOwq4oQ4WRDD+30M2QXuF5/egH/t7jZnkI0IGW
Eet5Rfvc3/Q6iDtleV7RnbHjMoquFss49ce1mWC3OovPLc36LwQhqcy8AsPYyFhz3meVXCU9d5GH
+IvNn2zV8f3QR+YZShhdp3I6JcNk6x5pNh8Zgu8QB9UzTEWzpL8H/jM8DNFydBPBoOoEH3yYOSA3
mErKL5DQw0VaL/lYqRlFP41aiq0VPTXLWCe6WB6KXGGEmHZ/ZnSwfJgPq+xQAsCpXz+gZy5UCXeD
CQaOUwQAQMT8gN7couqPEX7qRCebMt7EYAH6tNFYLXZhr7K1d8naIznejNvVLUNbuTlH0xIV842T
UNAFpEjcjK2yL/AIw3Vkdm9FSfiGycVuFD+TdoIAZSmgfgNwFpaKDAP80vY5uygBDLQa032Lynwb
eeXsjgN69YJ/VZQI6N1byFWSTkEcEsYiOWmPBsyH0H/XUw8nOo37pKmLKcoa2MDhIQC0JdZdU4CS
03GAbPyOatdcSTev2Iht3D75dIWXF09adujkMr562qvh1MCsfoJfDiYG+yAz9L+5XdMT+IX0kSBY
ts5iCcc7H2H+So7jCuOgPB8emiWYx46GZEAqX1qgecCuPqCLSkK9NmSqlwS1y3Hz/H3VHWpMZYS9
0plPn5tPpr0KXkzHArVafNJAKdKqiU2Gieh+ZBcd2Xw9NZiYNiW0aCt+Wr4d53TyusyKLrvdJBU/
chA3P4olLNfQ58VhkjFQJjZtJc6v/abxPL9tLOkuKOvwCLquP7Qo0/+4TSV1sxUIJuvG9oIuEA3b
tkUrptrSnVzmdo5UhVdMKXwSuh4N8flfadK1Vxba/lsu5t/GZvYHPlZ+QUkF35Zc9EUVzfz8tVWx
yXNLz0QyeIjJjj44WMs99sRlty0Q+89cqwk3O66eBxQv8oK+PLlbMbCN35SQUwYQ/WmGwUlXdgHQ
aNkNOxyj+k07U3IoVjC02hOY7JPIxXXQjX5vhQrHEaz4t502AR6WLBwnDEqlJdAe9qhYvt9xS3FO
Gi/eoj4OCO7edPo5Khvd9g10ll6Z5ZmEfP3dbYv5gRbyIQGo9TTZwZ8H7ljtvZ7xhCPjsQWT1w4m
XS8YJdiv+RKnb12bba805MNhXTpYmDrRVkBaQ2VQYx8sZf1LMQZ6VRLd9jL0e6moXVn1ZYu7VhOg
o+6QMgvfpn2c95PxrL10U5FevUROvZwpn2uyo+7kjUSDgoYf3mzZPhgGibOQtVkLBIv5Pi33Of21
+vy5ZQZOul2ESUmyGfQtxaPRGxJW4hGwZ1Lo0s28BfjpGwxVtdlLWEODI45OP00zo8udWsVvosKv
EHNyUG44Q+BFr360bt5B9/scRlP4VezcbP0JMczo1gsDtTBSr/mD3FElfInxSsEd3LZaxujrlKZQ
0O6Tr4olI+6ERI7mdyatfWhMllyhDvrpZogKa8aDPMKJLgb3SLdjJ+An5hXvw03BkfoYwcoTDwKe
l1Gevxtrzm5BpqH+CvUsUn0eHIMgQbriI43gQ6HWxxUH7n0I8Ykmy60nWQULmccZxc8qluTsHIQ2
475UcRjYDWDbdapIwm0ZUqyWMtpW45qLeqfJAD9/lS5vMo/OaqLNT5tvOI5XFb16mRxU34YKzg8G
adQ5Ffo0taFdUYZsmb2fQcGuZUKBeJ2jwcN/D8M2zqEVtQ1oKN0RWq0z51HV7dgJ9bgDLn9EWOlu
MGXriuK6wV+vqSNNXXEEg9XJ00jXyF+SgBLiQY7UdrWNu6y/2aVZuksbq/yPcNKv13EJTbXnKXDO
ZsIQH5TK+4wcEjdkNwvM9Mq17T7WIWnrlqTnvljbKiT2JjHxzy7aJaI12on6ql7i/lYCsNoCuwbE
mpg2HBGX9k5Ud+n29dPunt8ke5JU3ZLa23poYTKEHDCYDfqEQxDTP1hco2A7YGPZbtmtQjZJFVMn
66ZAS5yr4pDJ7a/NFXcxa26w9aEV1Se/ytt5hFyQkKE5NnYcK5n2KKDDczNByJBpemzY/BL3kNGB
1vjR9WpCo8If+xGLloTkxe7FJZJqOMSmICiCkPpjXcOrveEpOkB/gzpd38ue/xxNflJB6VoWCQK0
JvWMafJXly44sbq7Ne9vmTUdYLFi/5jkdsk60VQ2QkC2HX5vfB6BtMjldsyLIxokcGwqQoA2HBer
jS5D6SxutKkfbywOnAOdEZ89LbNAj4BCnoqGoazYPkkuIE6duDmKHODccRi4Xa+FWX+1EdRiCmAv
PbRRMLiU8+Y20zPUgynAvwTBbkULoKeheKDMdWWWoY420YdVxYswgp1YI9i7sEmVABW+83vqnpeR
qBsfU1T4Pc4WDF13P0xvWpihy5zwOlVJt1Q6jQty8HII+w3AE/UBZHvc/kQdnYq3rVHNrzFunahR
rFp5v1r0GmW3RIm/mQHRLuidCzxxRJ7a7RhlvfitiGn3IwRB4/KYDG3mfuh4UUOdDrsmN5tJgFaU
fh6DO5FZ4QGINIJzoVPoisqpp814oKi4zaXz4W226/MgyWOUL+/A8KtxVtE5gYVlHa1S1rjl8Lun
+as0npe+ybIjXZT5RPGTI7Z4fUeJ2B3tDJjRj9lzRghAu4TOd5rYW+lF+sjXTccnsTsPcSQCgCEO
xDVXOgErw1mgCA8BI1aHha30A/gt3jhWrEkVNZKrs4Cw/FalCfSm0GMi9CkW6llkw9fnk+y7wKOE
CLArwIVynbnn1NuxwQmVFFdGLYwNWCeWC5VfLgarQrVpNTCJcrbtdE56/uHYxrebpWskuxYOU+S0
bf4C4uzvmyxk18bEKfzcPGXTMRJiQQYVGnr0SZkAkEvXz5yaDkJl556zeFmOInbmYsKcYo20OAKe
Ufe7zvxzNszLs4KHzdFi7Kjq2Pxr69Vy4ZrIbw3Oe1CKhBisezcjbshQ4NK0S/MT7QvxoI27Tnre
gO1OwPSVsx2vtB77+1a0SDtJVYoXwffnZbHdN/DK+ylbIlfLfR3qyOqx1n78hvMxXAl6pHOPG6sk
mxAYGY6cuGWNZxxOcmAXFlBkD4MQRTW3UXQtZARIQc/9UPd+a697sZij7+P00qRY5VKKtan6LeNv
A7Dv92kZ1NHkzXSYJQrfSPcoOnKMd0wRQEyHDwQOUQ+VYmNb+5btXa0Km2ODyvUa44arWTwkR5kt
wC1MBkaI9HoYSsGEGw6qDRFEN9DIkNbz27Tx/bfQ7ohinMKPKYzuQESTPi1xAQeuYROvYYUzLrbY
sx6Cvo33ITwr3auoLIxLK/h3odUJffx7DUFfY5nB0gjQ+93u8be0BbK7hsJfNdzZjksrxB/Ld3lj
htH8ILj7Sjn6cEvs8ssDAH3CVOBdlw03BIKmriwg1QOYWizyOcEhfUQiN8wAHXj6vEev1HFH43Ib
WYahAtTIUR0i9S6iCUmHlqn4oFy6nTTu0nsm9uzdQcBU+qkzdQbPDaBi0Pwi9wFKzdG1n2EA9rGh
7AF0UUSHSHd/9bKPDm3K5SWx6+u2B3o2fOZPLSm2E3N78XttxumDFYbckHRoTqNOITIveAxEAqCp
MRlR2CMs3GRzzH8SLsJT1q20Eg1p30ArpEfpR6zHOLoqlxpOSC3j0OYu83PR5BDJS5f8mdmUH3I5
bZWCjUkdM7JeUB7ldY9S5R1jWuZ+SeG6lRsdKlmMyQlOg23tDP9iGFz3NnHfldEw+0/p4/3kiwBB
Yg/deW5kf4fBFn/bRXP3vOnphXkuT4vjqkozxQ88VpizRYH3fYh79YDVXp9zPsWvq1VINCcM41Qe
LE5SIZOdZPdznrZwsWoBgIGGKs3o0aD3AwLWca3v6DxiNv7i3YJ2eTZfdtoe+eY1b/WM/g+Ncp0o
iWZjjBnshLZkDrWKvf31FdBBKzI3/H41E7JspSHmZ4iJ/hhY0d7jihqAy8v+1zYxBsknvLeeDWZq
RF0gUKCvBxU6wDWpUZfFAzIFlycO6ba6I9wuR3BvvnmAGzE5NAy1UhpZcik6Pi5VlrftN89MEd+Q
SaykXEGe9LDLTbqjDhN/Ml3Y8EJlE1DI7G+ZWtJf1knwGy7IgkS6ERkD3ZDDSxMODW+4pkgNXypd
9jGI1y2dpncwGttzZJOhpqTAXdXn7k2Na3ehfCEIB0jUUfElRQx4u+THGEkNVehthtt0+7mxDR1y
5hTe9WKH49kaynjd4lOq5/0Y53arIrOtJVsT+Nm0MGxlzTheOo06Kt9TtBvwTjsOZoleLB561fUk
ewCWnBwy5SEFX4v2nBQrHORSCdaaNhiw4gC3lrn/CLlqf1Hs8rbaRgBkcjUJTsmsqyGW2y99owWM
a4rxyD0/RJPyZzB0ABhhdIISUSyQ9QVeBxREFbpqoKK+aI8tQRKHipT/NPOw3PE2oVe99+EEQIHA
9RWebAXpunNboIfbhw49nMgAcPkmf4IMaq+SzLe3YA7kHRSJWa0bv31YScdTgKnLF4Saj5+Z5wWe
/fILdVWEsTg+fiK700aget1DbvboHu1l+kfJzVVDy9M6j1p3hugCm5Av+Y8lGmFgsC3vas0yJMFL
eN6u2Akn3WAgbU3yV51TQLF5/y3us+i4bQFTBRv/DSJrqFe0eWUoOIIKtxHZXFsPTRiRr0k6fNFM
U36a83H5XKxAPwlW+EYzlMW7w4UDek+9yjgUoFM1ULNex/0fTNQGzLqgibVtqi9WURQdaVgxPxhF
mATiJq66HH53KHfm5RL2Xb0hEGHa6ynqBdpMPp0j10DIvUBJA3dtB6+hNVH2kBgA1IdIIrer2s2s
m8p3w3BZkNLxPTiL3FkYt/L2kDl651uE/6F87VdZfUFtt/2yQxIR1hVvWiQ/+2SxF2ct/IWKRTQP
bT+hD52X7SkF8HOhxrp30y34kDDAdfsBDVnrShAAvOwnwWjNBZr8P0qJXJyLJU/Fac1NhEt2bHzy
hWgllfPjerPEMWTOuQi/9WoLAE9TF19y7CN4S/K9L41YNtxKIf9DqUByoUzbKl7S6Bo10RdZ7ZLk
0hIsSjkRRT8dFHENBsO1+DF2PUD0UbCHATFvTzLum8Psim682XgnaifM/lzwdXclZGFhLSMjOV4L
a1nZFzrDAWtBw8ftipcltos8B2zRTz438leXrAaGjaA2wfz/kJn8tWURsGjkXavHLFW0tDHH1c3E
QnAmLhCgKhKu65w7NGltOp3YtrIb0XXF25CoBglGJE6/DZHJH6Xr7XpjpEmuHiNbN40m6Ihkn/2M
+wEgbS/ScyBqQzvvF3e34oTpSi2T5YZNMztTAaoVUbAgKeJJEizPyD+yCcbsKCZgJOW1bV6iKXOv
kH2TR9oFfZqZ6Fy5Db1DrobL9ouVwtU7np2ECd+wYCTrCwoKVsXnaCQe4Gru0Ddl+PcjDsGL0JAE
AMbTxc2cR7Ka9RrNVYJS66NVTQ5XmC3rHwYrLJD4TXZwhdhmcQ7RiCGaLS0wYWiGvW4ymEEyDdQT
yOUpb4GcnJIk7llpwOrGh70jMTy7GFJCM/VVVYkvtg99TXaeNdZx4syfUacTOCDnDMvGN85QD/ll
bKDc2fOugpd9d0oW9UBluyEiIvd1I+AQnzT7F8YtzQuMc1HhknyI9tJOff60F2IR90DAyI3NotkD
cMWY1bKK9sT6fkZ539KlWvqlf7WNAkyKWSp5BAwZkASFjg1njTBZiRu52B8gEMCL3jq+lRDz7UAp
smk6mpZixIxsGLPybRZ7NDbptoGmmNprxmK9IbFoVWDGBzFcXQOWsez7DRY0VhcvHrlGlZwYQOo5
whFVf9lCXwwOG9il2jEGzz6BFBFsvIxDwudjLIc8evYLW36SYW6fVODZVqMzzL6KQJel5bbG7cPY
oh6y3bgfCFgDSJeIB1E+NwNbYUfvdoyieiMPaoeaSzGQBQFetM+kt+HMCxJcmcKGG+4g27BCeUPZ
aVIbvzA0TutRx3wt1RhPNYRCeMu0Iq4DbAAzm0wv7b31kArQqW1OtnP4XB3mQKPMfXTrmn7ri8Ax
EJGtaMOIRCbgPu03sugFrRItd16rJbQKjNPg8CYANRHxzj73aFOHncV3OQGwhm0/VN2atvcTOhp0
orhLAHpgcPgAKgVh09C3bJXl8TPve1sP+CzvWcP1sQM1cIRsAIKTMdqeerrL477Gv/uWO2C/mKwE
Y2lrKM/lccHujGX+ovKoOQfkSZZJDCmW2d1xcvOvLFB0A6Z/SRGI+4YRmO5JIRXyQKN4eWZJDq5e
djxDNdhPpD3tQq/bFQ0vqAoCj6Vw7WFhGR/QBwDhK712AYpB7hNoMOYBRcG5CCnUSVrO0K3o3GN6
q52yZn1eoxZfSfMpw4DlMJL1Lazz1n386yuY0QHcFSHRY3gTBZ38YwIXtFGXAeUm8MNJQzzEaIdv
TbyFBpXo9ku22IViPoDN4n9FCSZqKtk0HgKmvQdsfjFfgqiondR43VK8j2VAtDI/0Q2nMgIOkil8
x7sdTz+JDJAF8YyYb0h5I/NBkl6GN4KXxd4T0EOhWu1g0hvjLU66PTa8ufmXnkQXKkvOdkFFUGdh
ghrDU23BLEQY6fcIc8ShjMuiQ+P4HKluQuU5NLmr4r+VSDRwP5x6YSSUa1/avMMQ5ZCQ9RmZsQRF
wDQ/AbGM4VzcSeyhIZkEl7YoZr4t8Eu85JPDY4A2iQKDzvuAbbuzL2RcDJCZW0xKNuCGYIuVpr9G
FOTAPKJQnEVMcIqKwmX4/+w+Xk0PmsS45TDvFvAfJIvsvllm+iw5bkjIw+R6QZMAJ0CTIaMo0m59
RTd558CqgAhaOoVsrJkzaOQwlnOK7UA/TcuKZ7u69r5VuPsalC2vYzt2lyRFhetzJGpHNrQVkSiv
c9Pqv0xIug41bORgdziiHO9FRC+tN9sRaoDkx7qk3c8Rle3b0rdo0S3LvlrPAfQIeLE9+bkqph4b
3+gHxKMLlHybuukUW++5x0i7y134EOtwNE0eLeWY4PWAAyMe1bSQZzl2jzvBnEmZRWq6oN/ZgdwK
Z95hH/vpeoDDbRKmW++ACIctiTEfT3A+bhGQITV/YvAAwWu+z1/X2Cc1yXz3uq0rfwfZzQ5oOhMo
UjJzblFVfl8w1nDQHJWLM1E61jg57S1zOTRMjLfXtiXjXR/QuLdj8dzJjII7gPwsD27+BoT2h16W
/mbqdHer8WZ/gxH4U47K7jaiyadtxC4OCWq8yu5M10lHIYEK0MbxdszqfUeRRpcv9LowN1yrqC6g
zz6mXrNbxfq5krSwtCYjCf9K8f1fDa68jj3++5+zKP9t8Or/bbbl9Nf4NfX0/8PUVoSpBiii/++D
Ww/WzaP/x8VBBmX+8X/+cXDjPLrlHxf7P8dd/v2t/nOqK/8nQuqyKE0goKfwLf/PgZco4f/MEQX9
r8Gtf43C/HvgJUn/mcJTGqIUitwxqKMhyP/3wAuGxBJMJH5NpX/ZusBL5n8z8ML/1rD/l/YZ3+Zr
7h8/C0M0eZ7AQ/a/a5/N1g/zSDR/m9PoN3gFAoEplH+zkt3duBcMGmX1B3x5c+ny7B6Cu/3YyP7W
0TEGHu8R0LIlv9dkgll5C00yVAfsaYXy5gk1yHTfb3m4ZGF2z41CElUS6/SBqj590F4UZbL3t9ZD
QZvpAEZh2cQBIaVAIffml6bxE7SxsD4Zps9eRt2RZS6pMyp+bxHo3UCavCxy89JvAs1S/i3y8ZMB
e3lm3JrDOngMQmc7kgD7+Elo9XMZ9femb0K55bDboWv+CiUEbHEiMqAicaBx9Q6JBN2heNrU96Lb
39kk3pjsv+MUDmVm8guDcZqMkDP1pZQBagQeLrlvd3FkJJ4v8ejQFzD7scECBGNnJvrsp+5nG+Wv
doMhCwFxQBl+eEAId5OQKwWRBTW4gYn2IG/kYseaJCyvcR/QGv1gWrXRPpyo8+a4SPx2KspCiTjV
dxwfutR987pw6A4juDSVQ4yHNQ36T8Ngp+4K+g6tLILOvbVVhAPwkAn8gYbwd0bsVGqKz41Kyjw0
THCIeQBFzenwiEF+Wm6QHQDBGOVvAbsfsDfDck48ZvNWkzafQkFuvVC/PGqv5aPXAAzECDYnAmwK
bmytgY1ahFKJBFDyPl8g9GkrC8zuAOePFA0Hfn62U/OTp2P0uRjsgDYTaPp3bY4TdK41p+1vohMo
Hck1WvGhM4lMcTLKPwORfwA7/GkNCFAfD7fjFvK6M3hEIoPCtZ2X5kLDRs6tJ1/+TQ2QlULQs1jN
c4a+F5hylJ6hpo3LZYbfdbsn03UL+Ph4F9DXeH/ndLuVchiSemTg9wXb3n0uk5MfCTQ8YM4vClFY
8Nql3XGwbfyhNwatvcQGE4097SADGqJRLliPFj7KnmzyVW02KdB/yu+J9ek98uGmXwNBgpHJZ3Co
JnmSC8JoaBY9dSOGf1V4x6ABVCEG0WVmJeGtX5CB5Bx2EXrfuQKK+8q5Z4dFE+h4Ob6LacfHYY6f
unYCKRdWrGISO9ghJSD/B9G8NpP6SXbzMixY/VHhGYBqQXf99cwHYwG1wxuY4PYqJ6jaSzXJm7Uz
j3T1d57j6oLCA5fTYCqQNViUEZ1BN2CzW4fdmYb0lLBRooDH1oXWWtaErOK26PNLMVBs7nF4BHvR
Pu2K3zOsJlR75hOe4LokngPyGtPz6MYXOmD5YDX5fbL7u8g2OMBQ9t447BOIaRdA4bmrv8S+aC+T
YyuW9mTaAdsuUXChBiVQwiTavlraZeiVaPNqHM4XNfUAwPL0oFE9tgk++0yXOzR5t7vB75ttxatl
5hFQNrQzRXY/7fhMFJxNKWVvKmi493Mk3FpnzHnoT9QfYpa7CUJKoLmirybUwZUCtgZunLQQYk3N
97/Pv9H2sEgBQHbYRMurmWIX6WZ/R13GKupAQqVYpIpP0oD+xRpPOhQg1/CqcN3+tCx5oiQNJeIp
x4ehB0yb71moaYveEGbY5EAJtWU8aajICVYEkagBO8p3DPUmTM2AN+HvBSjEy+5AEvYFDo9smj+H
aP5EX0YR4oYjfysmeLptw0s2G6hcQeA+d18L2af8iFlHBhuPHnB1tr93HLtnsPlr43ELIEIXW2GY
PxeJm8I0PxIu//TpOl9GDZ1QZjwcQr++9xCzrqZ7esEkIXLyUABBkdTV3d793LymtR3RUVkxorDU
oBwkdNOlW+MTNGDvTav+MNtm4FspyBi/3kHvAShI4JXVA7CfUerbaetuwYx66Fzi+8Kud3HzpehA
LHCVJ+r7kMyf89Kzq8tlhBGWHew/xJFAmHFapxhMiddlkhWQNIhvhoKo6agyAv7Xqn2+K5YOe41u
4Ouhr4AEJ7+PTfzkV7x3VBgYISEalKg3NTULzgLsBUgwoABasLQJWOYyWnEUpXuX1J3m9yDR9Fnv
g3uJO5MdmFOmYqAMKRKqyrDYTz2t3XWN1G8T6RgUr2PVupAN6BeLrzr17VmwJBwK2KO8Ymo0rfwK
vbzbk6c17gogx6S4ZJD2CD8gd9oarG0DH3JN+zJog2dMsF+sk38wXvOyJ4gOTLvvAb9WtQn8Y5W2
PwW8+CrBoLKbtnfiOJKSp+mkmM/Oba59GSdYUCfmz37XSJhReBIuJ38VAl/WIrsMhf6OffA5BGxq
ZHW+Isn+V0PkbxhihANjO07vdoW10rY3z00YHv+DvTPrjRtJ1/RfOZh7GmQEGSQvJ5OZKaUW77bs
G0Iq29y34M5fPw9dfc6RUmrluIABZoBpdBfQKFdFMhj84lveBTLplyiv78J2Rrl8SvWNZM4HHF1y
KSvjJzdNuwF49MswDWrlosRisCi+03c+zjW62mMc/TCidesrRQSq8RhLEEQns27vprGm9o/4jQCF
cBAJ/UvDnQGcjuER7kW1o2hJ3xsZKLLSiq6UGRufxnnOdtrGONNxsh9gZX4Bedx3XfSD8SShpor7
C6POq4u5DpGLj/l13shdx7TN35S2Nx1ssIC7xnENvk9eLBfWKiI/2mD5RjbJSH/5CV+bps23tUbu
wETxzVh98jBI41hAed76hfGpdwjlPXC4zQKQCxoHwblPOfvwErJtVIybaCQalLPnbUylG5To1x1k
LhUMXURXRIBupPPmhPONHiz7ixWzG1FH0HVGKtvArpIHR3ILdEb+rqZLEJimtdWSR/dTgMvSmL5k
SY/fXsb6dQmQVGThp9g233cJaFV/0cDwHT6MpXElGiJLfQsJrkW2LoZL5pcTc1vMXvt2+pKUXniv
gZhtlry9W/O7NinabZKN5SFdAN2Y5FYMGEhqakHIEUnj792kMumbEWdDE+0lg0RwJ/L8GoLAfYUv
ZZAO1feiSvo9efOhGzsBPjv6kWQtx49wBYSNUIW7x66JyBxlCPPGAW1xY1Zoas20SHex7bcHA5EP
aI/8RdQcTdeG2ZTaxG5j0MPt2NRMHx3zvZm6exkJ6zpx+Wo6NlOV4bztx/rdMPL7ZkBW4JDpBC/J
wGXQEiOTmO02ZfKgC8IOE2GfbNkxNtXMP4nSTbWNLHBDOSY2gyF66Ecc1MwGIifW+wWngB9VnX2P
Rn/eDmuKHeeFuulkUm8JWVkQQ+rYhrTugzj0PsFLJZ1WJS2VxbqMdK23znBYHkItqGDlbDxEJpeZ
XRfNpjX40PPQni5/B8PEjiH5huKI0uyvrhzGXQpxbUvS82UANn0xTqI9+CE2PQn80ADUFFCVjhMs
bGu+ikrutzWwRCPvv5lWo4/Z/bS05MvTEjc0D5QdMDWqgkZzE6XpxDZiknFk4tH9ze78o3L2f69W
/bd/6v9CDQaPKu3fV6qH+L5E6u9vsZJVkWT94/+qRt9Y1Izk7CDm6CM7Jmzbv+UXDPmGOw4Armd5
uOq5MLj/S3/Bst5YLgR4akSw9+Zj/QX7DV3rlYG+csPh2uGC/icyI+IppR2FEcQf+J/lmtC8fdc5
oeKidEBJ4d/HNcRA5sOYB29UpQSzREaun3UjjOsKGlq6HRgkWduyNYdlQ3YBjn2eq/qyiOHMBI5j
DeZ2SFpx31ldIQ6lQf51hOXn6cuGyXZMykV76m1YNM5wbI3Fx2RqMtcKMB7yZbwOl8YzjnIaZLwp
V9ozmFiRJwHjeFJPcAr+tvcBQKyygKl5OVt+OxxHgBhbx6mc7lOHKMn7CuIUNAJz+om3VuhfJd5k
1IFfgVHaM5IuvjmmQ/aF5IrbXYmYj/tiSevWuc/nZTZvaV+L+sLzB6PdqAg4FdAI2QPkFtbwy9Pm
2pNOAd9cVlRU8qIH1QIqokIuZpP2g2dcqDBz8H7DeBe2grYP+IEM/Y7kEdpAA/msvUjbuGSwl+c0
imtuHcZ2EYASYIcSsuAQOj9LqzSuHKdUgn6unOE8+WkzblzyuM9eW8DgWFqrPlaqoZby6sEnrGbN
BK2oj5vvi0qKe5OMgQzMa1CNCNfZuBPNxQd/GeFlJLnPMAqYQfZZMi/+aUdFtBYKdXJTm17x3nVr
+DvmYtr5hmFIrK8nlBWafVTO4c++CZvVvFsZn40QWDn/Ns9sUdwzgXimInedA33LhOmFH+qDoazM
2pehDyhHdXb3YKd2aG5reH4fTbhsEexLAXkixF9CbX1KP6hYbuGGF8MM445BDVWHY7cAUu3I1g9d
IdFPXXgv3ZapdvZtXqriO2iRmOpJdqZBoJvlliqUIWK5xjZ6pZqUpCz9YV8a1ngZTkCeUVJy7D5I
stJ4Kxy9GNspSWL4b5wsqq8ooTxiKhVfZnQ3JI38np+aGi27B5jNAFDQV5R3CiyUsV2yski2ONDE
75bFTx/kkCTQ0Wky/RzQGli2syO6B+Cv5R1glr7d0ZSIQUKYcZjtprhhwtgu1UPhVkBvujKp3puJ
l7pbY3aSn72q1a30dATbDBYtCWthT0swDx7TL1tHxQ9w2rTJhxmCIi8D4vlWytH97IZ2Nm3yfIB3
GWZeV105VWd9zR03v61sCZ6hs+wJm5qohO1ThX32sdatM6xXZlUfZB9eqcFpHyQdZ5rJmR3eQUke
Fdx4NaO9nYI03I6dlgyD2xQQjQlwagOnO7EZ0TtipSKnfXwYzUT/wBU+49f5epg27ZyHmnF417lc
qW0EBkn10S9tZkbOfFCk2KcyqOCHmG1zHYYI/KF8ggvoJYjXMKOpUYW8ksgf5sDPkBc4VHrQHxcA
id3Gi1vh7Rlrm+hUdgqQtp0tIYgsP/mRp/ChMPPKxmqvUdLItxnOXqi3VCuadghpe9hj+QsqIiHF
yErxI3RlmsHqc8dfq3kvPTkTAZY4MyrinW9TW0Czt+68zHbvnH7VRNEol3wBkT84u9F08++2k1bv
VKUnhi8UFr+SOBXJPgRleE+cIjF1ixJIFZqP/o2KwuinbO0ahGwt2BfQ3ma+JU0tjkVDI3/XRxMj
ToPXcinIhhFn1fWM0pPjG98XwzHeg6P1SecL27vTcw7Ffxm02lK+Er1bYLNbN3KjEUHNzo+TQ+7D
z7goC7BZHzop1PwtH0D1HD2EcS6JGmgpOhWIj61TVdLbVCByvrrgfPJb6famuzfy0PuVtR0PV/ZA
xjZ1t8gbK4O+e/CyxH+wxIiCBLnwHG98Peq3Vu1HyUZj2UNHs84Atw/0BDiOMTGtZDFaQxW+4fNs
dO+8JYzk1nWWNoMg2IEoyXpq5cBEHWi6aPUAsbGdXPXJqZi2baHlRm+TIRwxiYEQ+6GkHeRuFo1h
+y5tjKrYLjntrTotJ/hwiSPENu64cjYAWEo3SNDRq7F1ypmThiPT5G1a6u5T6rnYJAKAyezNjMjD
bY4H1O/3Xl33ymsTjlLR/OAycMsgsRySRqdCFIGAq7N2C6LQWfaOZc/9rlYENQYbbtSRf+pYgcdB
bYI/k5C0wSFJ3TvhQSB/YEpjdDdzkY0xWWRTQSOmI8XnBhkJRErjKjykoa58aUJD1Lseo7XsarTn
4auLyEQPJdDMvX1mWUDCcrNO/4IrHQGXCwWf2/UQTq31ZQJvLYBDAYHYdFCrl/e1RouAfL/AMClP
BlChKT26Q+FXyxghJuoY9ByMMQSCYUbDNeo7qys3lKTvVEWMETG/Eu9p1sy/Jg/LoK0dF41CF2Jp
iu9RmosLy9JJf1tahpXdTfws+Sm3jCXjVODJyVx36uddFXnyZwOZZ+OOjjqgxpC+BzbFQN3D+7EN
+Naui69lJ+2aBojVf2rdmaAiORLJtSbmctnnTVxCjfJCfKCsZfoVQpydNnY6LgBsJJA6gKZkapde
m4b51irD+GsF9v+hjWkr5LHx3fXm8p3uNGOpJs31xzBuauPaqNcm+Bh65R2ANnploB5BUMnAQixp
/JWKZf7my8b5UURA2A9jY6vraHVAAcfnJ4DobB1af4sZ/h/Itf+f0zxbpfX/fcL9sf9x/0QCUKx/
/u+MW3pvHM/CqYp+nULn8b9V/YT1xkO4iRGPLxGc/p3r/qfgmXiDuQQ+8AINMmZHq/jVv+Y//hvb
4z/8e2yBF59CL+cPEm4SSuY7j+Y/oIDQD1RcEIBmqAx+y94/0r4BTZB1S6fuWqzrFMTIoXG9bdSQ
1Oprrywi9yfYdqZBAU6Gba2/291owDyPwrKYL2aihbnVSxXulTn5gHKboliBPrntx4t/aOnoU5LW
UnbiVk7NXIo94u/AKNIYSgAe5I5CyiArmn7Z0goCuk8iRwfkpgf1qYI2nBhyp1OCk0HQG/R4M6DC
VOzZvlGFFaNx3HrqIQrjdM72XkW/qtuPnnQQqXYzDWCmaXOXbivDcQUmuvHtLeQD0tzEr33QhF6l
qhEKO+S0aN87c47FxRJNIyNuI0vdI53OqM93wOqEDtD5aVosatd3eTSa2gHcXjqeeVMhvEu5Ps+J
BecuhomwJwGCTmUtpOnkZyQo26rU0KmqtKT3ttg9vgAujdouqDkhHRlb3d00aGaAYuXW0T/h5owf
C+AA9S9ZVQVY38UpSB5NGbnNQ9pTSN+qKKo00yvSc5B9qJU4lNv50Gs6WA7or6IBBbm2MDwPzF7q
Zb+AAZUwnhMR+f2V2RZ9tjPGuKJ4Enk2bJDmq76G1nqJetoYLuOwBD41ReZU08jJm3d9M3iKlMoG
at4vTv8ZIGAnrxoDUMDMFKuXN/AJ8fFtsoXRhmim8CrtI6QSAMTTskOyYeTniXxB7AQh4UUfQLWL
H07n0qRlEqJJLalaa1RoYtr93TB35bEw6QrvYos/GIUIVGybkByAjn2akE1ngFCPjoI04ZmDCesl
XUV5EseqO7lPlsJ9X8Uhybce/YIpSKUyOiomPWD+2ZE7HIT6wgNbzcxTukO5+F+B69tuACXUpamV
SQA6+WIIZwrKyOJ2ocnS4PpQ5CHKT01l5wyJ4lr03lvoz/hEbLk55RSAM0wAl4PLOLh4gEvzEufF
Sd5HY9bIO7OuInKMoTHqKN2iLDOIy7JqF8TCaaqEYwCOAGxxTzVabWFZS+QO4Di8Lf2pAbC4eGhb
WGnEj1qSqs63qJGVPlpKYa63c+HX8yHzDODGeEfG73rLaX/YvQZDh+UIaVrke1w3qFSg1DTOCoym
FQ3RO77a6Qsnl20czbakoppTx9ka3ti91XHGv1rEgr+ZDqH2d9Uw4zfhw77mrhmbdlf1IjyMxoAm
VJTq7ntZKPOjGy72d2Zi7pe6IUncDBNTu1yTA1x4bh6N130cAyVva5HQN8L1iP4VKCYUL+yUw5bX
OZa3jsZda+MXnQTvanpoi4NW9RIuYlUBVsmradOZ0/DBK3x9l9P5RStnjukQ1IyP4OWGGUcFhvrw
rUE3BZMJc87Hi7W/UF1TckEiQgTI+z4B0gHR1NrczG875Nko7eoo/g29LiCe5miFgLRTier3hKtZ
BmklnO5jZXkivykRCCS9H6kD/W1UlyDjNozP7ZRahGwJLpsjLXf52mUUXR+Mzu9WaE0zUgbyAUJN
6Dd6shv7JpJ8phbYGR02gaTVl2zReQArK/w2di1OaWaSUKOiY+nLie2ggmMUg1BEYTXqCvUYu7vE
/b1pb+YeAtYV323sHke7Kr0mGP1m0lvDrUzEC4SpvQUA8FDS6cjVUEV/QXyPh+8TNXNFdzjsGRP4
lWV8BRSZCvClea1hnSBSM80jPq+2W1sPPrqeS3ZZprTfmXZFEsWEC7RIVPR5MVvnbRIVGgsURrSf
R3Nw8+uojWx5EAr92EOdo66pijsBpwe9msEo5YylhbVAVf6oIu4Kz74SPZp3ZN1Z9zVts8y4BqgI
7ZYusVVfwkWisII7J+KPlGtScynlQE8nmUzMsmCfJLz9rvdXERkRM25BduIDqDHT3Xo+rRrPahki
MTvu8w1T/nQ6+PT0w6BJx+I2HBqm8qVtinuPnEzvi7CfaBCbcXELmQPYODAhiBSg4jiSyZiN/RZ1
XNhwLNMXt04zpli0gATpNgb6nDixIFBzO0hr4UJtnQ4xI1Ja8bZr83A+NMC10bme4/BdWCUAR1O/
GudLbgXAz6bqmp+tUvWdQv9o3vuA226GZq5vIu6n9WiYJgDAwoFHnJh+erFksOZB9bcLMC2FCN0G
rHQqghDRj3rvGpXCF6zPVY5fYD1AkF3mbrinRKl/AHvwshtDi0btU4bTYCRSX1FI0Dy0NoMaR44M
/FPIZSEA/3Fmogwaigug2mRFG9JYBsQGWqypmFx0Pm1v5hSQSwIPMMJVIpsZGLnrjN89x6I3Pml6
VfuwrKH/coWDyaAZB3ozBnmWbWcRZkfbjWwgHAt5PKgNNVx4VTmi6hGnGj+bpK6m/Rzz/y4iYzav
1maN2NHg1wBTKkMvF2abd8sH1bR4kwGxkYehhzdw5GxNfYBgn1q2Wo/qo2c2dbJLJzP+ocIcx1qj
7+ajyMMSnIAG4r2XdT3o2x6hy2Mkww85anr8K4sxv/X9wUP6w5jL+6Jv608j4kfebhpU2IDvEkkp
b+hXctySqLTmz7OKDUDbbRIaF2ErxFtb2TQB2oZ+2Ns8hnuywg24BMhF4vcEFflNVn0GowOQ3k+H
F87eUouJu6ETdo//ku/3dLvSioaK4cPn8wZ7MA+lOzQN9GZ3IRz5BRHStRukajpVUFG8n5xadj+S
0lLgeFXninQ7mv5yE+pEPMS08T820obrZcSW+Vc4xWGxTYC4cfEgcdHv5jxzPwi0hJB3G7W73oGx
/qRGy/yh7b4fNjqOVvCKKZe/8omTv3edAkUYr83posVuiTzUJD0w9lZsUaF7Ul6ZnUPbaMbEFw1M
EppxJ2BvXDpICcbMW2xEzNLEHm4whaaxpHWNKULZWXQnK5/8Iko70kbgDhZSGU0EuqgcUBnbRoB/
qaitpXnATNbtgFLG3b1vVd1RaRl/RcWq+mDFTOd3LprTKQGvGm6SChDVhlNJxmX7DFZQROiaLii5
bFe2RvFrcJz4unW78Fc7DeYd/Vi7Bn8jnYPKzT6DR4gsNnIrkRaXSGWZP8d+QI5vcprwiwnT+Vfs
+FX4tdGpzLjk6oLpLugo8W3KRTF8qpSCVbeNgIm4B4HQAvi/nNJBntGkPxEfpSJYlYbReQUOhn64
OBHk9IcG7CcPtQE7XiELBiMt360QgvfMujqsgJpB/6t0fCL8/ljg+NmaUCkoQgTkJCw9wO4/RaEJ
CqiB/oW7ca2suLIlFGpA/dNuDqdll9E3PCMmSzn2tOphPdfGzBzAG2XP6XplH5Kqc9SB+/T3yp+t
LXvc76x0YWBuMBbrJmvVpCz9nbO4/dtH1eG7v6urx0/7dMjhSmGjdMqYw+EUk1L/lj5+VHPhhTB3
INpIpCtl7nzVddtJrJLa/1WCvrDIs8IOXhRi8dSdpkIHwjsRr027uown4jrQGltta2yVEOVBlHsX
ZUPF+OjP11IWTjS2kP6pNm9opYg/JpXa9ORfIAKM4msz+uY1AKu+PaNFfOI5ue4eHUgW8iiBIR3/
rmgf7Z5hNeOST/VKKCL6qNkFEYQs2HKBhmS3RYFx3NUk4EGDUOvRLaT3YEBv2sUSYPdQR8SF0bO/
TlPT3UNeBDlv1PqcG/LzN8xvxMRZAbikhj+1jxiiSFbZyOYDhap2/ZDkF7aRhvvf2/7/Gy7/g+7H
oxO4ejQ8MVH4XCbdzx//8T/1/cN/7IpE33c/28cDz9//+N/9F0e9kZ4p0Y/GGZ0bUfId/D3xdKw3
q5S87Xq0WdYuCF/Qf/Zf1BsMDxyBJ6/vWkiH8mvav30VhEC/3lrdGNbxpAOA94/6LydxiCgkBW7t
+A4z8UTe/mncs0LAUxVjp8ArAHomMawhC2jaZTfN0Znv5jTkrUvZ0uabIS54yIg8XcqTYyJr3Qso
Gg7ZPyYL342+ry7izkyuLReESjOgEwMSXn5BKbM642t2Go7WeEuoY7IriHr0tJ4ujyZTUYVqtoOR
6fTOKEhlawsRTanrf3kv/NvL5FQ6nje5rmWvAvK8dVOcrCXzPBZUJ9BYAY7YxfLJT0GA+HpCa3k4
FClAhMXFRpFCAw0TkXx7dBZfiLynH//v5UF7IzmDOYctTy4zBkCGkxcGjxojJ1eEvgGbgYVfX+X0
ylxXcRjZEeNNhXL3yUNmQiocWh0HunGcXM/wlr4brMv5KexrM8v6v15f7/cBedwpZEG+HmTQkcqm
6b/6MzxWyfbrprL60ZWB3w3o1DhdcWkgGRIByRMVEmKIdvYQ+Ap3D3NC/RqX4juaajA5oC9+PvNb
1i18/ltsWqCK2s85PU0t2i+uFUfAqIYBfRvlIimTMM1XQQS1BGjsgrph2N44/OZLruBNz+1E43+M
AsPsm+3rP+eFs83O/PevOcmYkNY1E982ZOAYoggWp703w8g8mjS44jNf8QtnC6o4Vhi+TX+Y7/jp
S+jsrBujCXM+BvSrcGr2Ma9bccZ368XnYVeo4giQdK2fLpK7s9XTleNN88kepSnldkIE8oLpZX3m
FJ9b6uRQ2UxGJjokMjDdmMkuDjKAUeubLmqz3esv6cWdWznvGNmQ3NprfHyUNjAmWuyW0LRS8DQ1
odlcjbL3/vgoeOjIuzYBzlvJHuvzPloFa+TOrl2vCpyQfh9SXajBZHlxGSJI8g+Wsjn8Ju5UQETk
+sCPlop5TSEM5jpo8yX8lDRxvFu8YlXmCfUZ07nne4eLOieOewo3Ajzkny7V9VXaaB8+5Dy6NZgK
PWxUrqczb2g9Vk8/al6NpOD4fUdwSTxdZVY+1WFl1XQHhPVTtTK9bhfl0/JozcMolPUAkCS8eP1Y
PD+ATxddI82jXewntwHiMWINGDItZ+KJ3nZqUhRauX/OauD5Nq6vCiYQx5CR7m/w06O1AM9OtqMV
Gncjzddu8ptjY3fh3wyuf3v9Pb8Y8Mdg7MDpY0r0rLqQlgcxhLF8sA43LyT2CRd0CJmOkiQfRstw
bl/fwRdeG0ZylIvCdR2B0/TTHXTyycUCw+qDpaVgRJWbiQqaQfXV5JNdN4heoOqLpO3rq77w3hQR
l010vbWMOwkcbhWDw2DUG2RQnLboVhaoXesu8FJLn3nAFzYU/CQO6AJ4HD3fE8fFmKHYFE0DD2j2
w1uGPf1Hc0lwU6inBtMVH92G15/thauWWxYA3Fo7gK07RcG1UdZONH2xhEMUfCPaDqCZUA36a/ko
XYjlDZAWkBxY37k27UTd9d173xqb9wlA++FMoFm38uS7JAteczbcl1bq2dMXDNECUTgUewInl0Bn
pw6tvJ3VdUx8QI81H9p0LtzNPCl0O1KaVvaZ7XjhgBGXOczYILEhzklcAL8uUOBi/d7vwr0swdCh
CdEFeWvd96mPCGQ/dmee+dnxwo2PFEKscc8UtCaePvPoYaaB3HsfCGBYu3ZgZA4ZwkAipfz5py+b
paDeMTTk2QjkJ0sxpYqAdBSIkMLHyCFYMEPxTODpWnXSxN1mtA9zhY3qMre2uxVh7F6CMu+Pbj42
SfD6r3nhueVqR7nCQHn637avj0IUkjZL1wsDHHiB14VruM0HJ7di1Ber9Myl8uyzUibTDjo+RA2O
uTiJvCg3zaHhFExATSTedQLKDE709DmMw2kfzb139/qjPYu+rCe4VdbGARmze/IZK2NIXUQ6+kDH
vv9XBip678PUuXx9lRNjXJdhOvkQSFobTCxR/vR1MhkLk8UZeawa2xWr9ZEdrLIqB1mfCOs421qj
oEtbBLOYGOB5hI1RNiXHsfa6dwX8A1DSfWRfL16X7F7/bS/tAA0TKKeuoLD1TnZciXwwGETyIZvS
PA5STnsk8eMz2eN6Xp+EC3oz5D/8lyUUlOqnn07Sh0aEGGwbzBnq86skeHadLIgcBnXTi4M0zPSG
HiLWZRUdbyfBiePMIT617FrfAT1EF684et20+E4iBnMQxKXDoQ2iOBNo0CgGOQD+wSwJ56rPUWNO
2hp1ToTm4zvOqP+uHfuCUS8SmGLRFoNBJz1zLb+4LYCr2JU1dz+NKMhsCOiHoIYgfCU1ojzIupJP
mSAPucxQCU5M9PoASx1nDBzA2DuVfSaoPQukbAt2Vj51qSJzPM0/dO4Bm3LXo5lazdua3dgguJJd
9h7SvgvK2JzRxTrzmZ9Yea8fhHTAndBykPhTE8GfngfVm5MRVbBCQTB+tfVtWXU3HjhbMNmIFhhb
eNKXUsHojeerdNkPuC1I98fQ+kHLfMmJ6OlFy5kO7POdkMoj8SPU4TtFV+jpb4p9i0mvVnPgaNlf
Z2MrbqGFNu8WmxTCgO711p3d+uH1z+95wONIArQhl7BALZ6mLHNTjj0UPjMoWze9mkEr7uypLnZc
bcWfXpkgeYC5ABCSStkEu6fPV4x22TOPXRDeTPR7JGZ6eMZonjPBdy4wuPGuF8hbx9ef73na8ntV
mmb0PLhA5LoBjy4PywYv0njsauKxjbEo02O0tO0FLVnGpSiDxBeyC/UewTqkiRhuf0d7e77tRL2c
icLPrzF+gE3qxBWDgeBpryKqlcPwJ8FFgpEu0Moxugrdqv026lycWep5UJXkhopJCQ+sKJmfPnSd
1mtmtsyoSTvhD1Tyki/AYL69vrXPn4c2Pn0ePkRHSm+1mH28szV6dVHkscho9vpjYzn1Dvqs/CvT
+lyH4fkpZSnqAUzv6MSR7z1dapwxi0Dodg4s4CKXCgiwhXB1QvRuc7lFHcn3/vhaWu9K+GRqvTU8
93RFnqvqzW4OkPwwL6RujBsxDs6Z4Pf8Pa2r/C68kPUivT55LjPSAFVyPnkjm2DXO812SYts//qL
enEVMmVsA2lOCeukLFlo9Y9TgrtVbpHFgN9SV30aTWfO3AvvCL6NaxJN1vbM6bwlg3xPn80jZRST
uGQAqy4L3Mc+IDAVBxY6QWf27oXjB4CF3QMkuLbMT1KnKYNrmDisV3gJrJjUMHyw63npIns/nbso
X3o4D3Ds+pZIvL2Ts86AnkZ0a/QrFDAOkKo9pGYEsB8FNRvs2h+/Lyosaoo1ZK231NNTYUWeVs0M
saPRjU/1hK9EFzf9xeurvLB/67cEtUnYzCDMk/2r+oFmpeFgHmpHP4swsUl75LeOkHT4JwsxmaBS
pVV7esiNXmtp1bIPhr4pPzQjZhAjjS/oTP2fRyROg5RqvdGxRj0Je4ZXDIkXmn1g+lb9Dua+3BmI
M32c6kmeeUe/+/VPM8q1y/3fa4mnL2mxYxF5LgV4A179ekBzFPUDFxMX9MOs8D3k+UHtC8OyMF3z
9YKeN6V5d2hAPMDNn1vIWm4oC/BHTjVAgRkFE1fEN5KrbgINMpV6KkFplPVP7Qyov88ZQr5ozVeZ
G7z+fp6PJpg1I9/CJyRIilzzdNs0aLzBqFBymyNzF8eyvelRTb6b8RrfOfCjd26IZNGmsBcDnfAk
vJhdu/4Hx3HdUKxFPXpp7kn208+UtwBaMf+xreYQoZtHDab6A80k58xSL3zMa9ZH3oN3LonWycmf
OzwQAZQAxM0bfNqktEP45UZ9rQWk5ZqhrDoTq15ckQGDQwFrcmhODotTusqG0AM6jiYKCqWqv9D4
Z+WIZoTWDWT7+N3r7/SFkG+bSJ27aPWss7zTELIAQbbFDGrRr5B/Qg0UxRCVnjk5LzwWcsnMk7zf
iYC//v1HuVWX21gWjPYIIg15F7xo+2OTpfpigdL0FjJYf2a9l06qjQMC8iT0Y9nNk5MKISNVouom
TE7HYRPNTb9f0ALYY0VZfZqb3LgvJLC2wGOy+D7Rvv/g9SRCZ779Z9N+3hZ5HK1MbgOaUM66+4+e
G6xg1mqNZuJs94ioSDvuryfk/N5K4IhXM3DULRhuNLrAam1HA26GaQiN6FnUB5HlNpcelMIb9Mcc
OrxdvKdyPwfneCG6r4Mok3LCBNEvTs84hYuZoZYX1L/tHEplTBcAwax3ZTmOf/35YeNw8/XC1bBM
7+R0+2NkmGZRoP4Ra1yhKjB5zYTy4D9Yhe/WY8qH4dHprTgavgf1tATvbNXhBSoe1bH20bJ5fZX1
wzgJ6wRCPIcpwVCgOqUeJIuVj7UE7tvOUFxyE2kYALK/XTNc/CaVHooPzTSF45axin+mS7FmEc8W
J10nxwCy4pzWKlPiwOzHpjWgXbFcznVSXAP+T7fREgJhzuEv9lZtP7z+xC+eFJcRKjYdMKlXxMHj
w9wg4oYNXDXhE5p91b2H/IvZoN2AL+Tu9ZXWz+LZ4z1a6SRctPQqUyQfeINDqcGopflNvOTjmZ7G
y89jU9I6Ci7K6W1WCBtzUQt9b0wsYQhEPeIiSbcgwIKjxt0/eCII6vQwGPnCjXm6d2kW9o0xEo+y
ERovLBAWbM36zBO9tG9rA5Smxdp3P00+G3ci1jvtBLZ6BA+2Ssxn9TSfuaPOrXJyZWSA6RpL1uwb
ZdjHoUEyEYGdWJ8LnmuMPj0Fcm2zctx8tu1kz0bLnuHJAmcr534MIuwwUHsv8cEYosL7OmrfOoK5
1HdTbeafReYY12HXJ1c2skXqzMf+QnNgbcmtBjUezTmQUU/f36BIwA0k+INZWCi1GFOyK8z462S5
+hCr8tcgk6DEXOCY4Oe1USshB6W2f7LxNHz8VVwPUMtJbZGCyTSnZRoD7Tf1hTNYsB+btjhTnllr
FD7dd2ZTllpTLDrbJ/vu1rZXuRVbjgaae7UUUfY+I+u85YZs0TMJVYePduTuYC2VoNNWE3DL9e4E
bbl75GCtcxn0S9/p499zcpfbdeaONhregRd6C7JnbAAziXpXCZWdOXMvHW0Aeq5Dm10AVDjZ4Qyt
UsU4YwysWcIGDu05KOosOhPeXro6uArWviJ1IrzFp4cJX1IPR7Z4DFIy7R6ibgEldlznR+9tE9Pm
YPBz/Lnn1pRIvaRV9g/OEbMawKNUqdR1Jx8wc1fsiSOUJir0hY/NkOotDGL94fWQ99JrI7CaaxfP
AXLmnzxl5sEhQY4APb0Sp2vP16vrR+a9gypSDGe29MXFgMJR6EsYVqfdyWFII8yieKSFvt0eepGJ
ppYrLmMPPPjrz/VCf54IABaMzI7/2KdTJrRws77zaMNoOcf3uXCiJACWbnyaB9+5suDAF9spHdrb
pCrjv8olCj/MIKGM49LBQxkFusCbto/85Ez0fykp4JCsMAdIl8Dknm54kzXmlA3mSF/FlBcIR88I
wHXuu8XzigtVOdXGtgvn0+u7sQa+02Cxprf22pyy0Eh6uihmOonICoL0XOUweOL2XW9U6bZXzjer
M768vthLnydan2DTyO6YUZ1EYbHqQ5swqWl89+IoG6/bmKnTn9nHlx6JDSQCCv76DF49lzHMJEGx
UlZx97UQTvYprNDwVlHcHCfLHP7JU0mg7kw2XCB/69l+VCQMVoaxZsJ7k5PaYZBTvMNkSX98fete
ijmuAqLO6AThtJWT+3iRxJ5zagyGJE0HRRMtzgK3zjHLGWRAdQsN29+loUQKyxytf7KfYDnQ5UHx
lQ19ujRjyiGtQEoFMjIierA6PkLZsDDoVRlkicIsss+vP+yL54QxGtbwQBgt5+TGwFy5H1wAOcE4
+n4A9wK15CFJ96+v8lLM4YnAEzq0+mgBP30u8K7CG3EhC8KwsG5lO/lHBlLdpdll05mY89Lb80B/
EeFojwG6fbpUrm2FL202B14kx9v/xd555EiOpHv+Kg+zHiaoBfBWTtJVeGiRYkOkpFZGzRvNOeZi
82NmVVcGIzocVcBbNDBAJxpVURlGGk184i9SR9UfA3wK9qMIJT/nux9CKR4+FGqg/YOppNwM/RuI
oAMd7PnIlWw19Iklgj1tjJ/gampujgrGmY7Wax+MWg61ONJCi6T7+Shzlphxn8E6FU1UeljwIXc2
4NvyT24+2wIRjd4Tn81ZLUVcaNTCrCZYp86o+A5aZDtzqmrv7YXx+tv8NcpqQ8NrNjMtZBTZbBXf
lvPMV2a8Y98e5bXjngYxsT5oKT7N6svUIete6NQWDD0YLuGAZZE/dAq1bdkRpiemHDUgORvO4Ile
La3AL1wErmD9c0Y+/1ZV0YatrBD+D50uw20tausmaCck0wkD9kE/9ocGuO1uLpP+enAikuO5/vT2
u78ajzuEklStqJNRvnr+EJhwNKUysvcy5Jq3meL0u96Uq89JE8S7aS70b7inaR9xZsKCMWuwBYRP
ZdwgpTz/g5Dx9ydZHawo4UCbhnjs6WbVXShFpGImLuozH/uVJQVanyuPMg3Nk3XIZlStHsYGYjkY
UsMP7zF/wLogq5QzX/eVcRbh7gVAQ7GfGPj5vFa5olZ50yqeETX5aUzKfifon52ZsyX0WwUNNNTh
2ixQQpqPq1ESFUluBIcVb6gj9bZLUWR2VGXET69Q3S6YxHFOxtqVA+SY5rSq5DPjv7J1no2/2qCF
XNTC0CLF020Jc9nenL7meVrsBFisfTZhY7dRwbbs3l60r9wXQJKo6cIkWOBZq1FFBAc9CkPU8JVO
vslJWH2EZ6d7a5B+/IORKDkS2tNjY8E8/4q2o2CrYc/Ar/Bovaj1rsZlppbuZa09dzO9smBAJdlc
gFy1NgjR50NBI69QhrUVKpyIEKEhNLiIKAfe2y/02gcjwwbMAhwDkO1qk9kCyw+BQr0X1rjHeI7Z
RO/TIo6Lg9Ar7WNiTom9C4siLc5cvK9VcCFr/jXyKosxU7i2rQPHpcvSjnJKFKm7Xldbf44dxK1K
7NVR+BoQW0OTdJFobXC4MREAjuOuR2bS1J/UWLqwg9YvY7t2Qz1svr49Oa9+AgdpbYCky3m4esQm
Gyx6PSr2p5AxN7jGY6cKkObMTCD39WLXklMA/SFpBJlA3vr8U8tWNzhSQ2W6kGZr2FvTXH+YNXWj
K/NHbcJ4JrNFuoMKSRsS0dzoobSqEldeJXKAXXdBcRVKhdK7Lapj0l7go2Q8dLGQwmuOpOJy7OZw
IL2H8IeuRGjLxzrH6wPFe1zTDqGmJkyqEFh2ohwSV9syrZ1PwVjFYpOLoER7CZm3C2Aa47SfFzn+
7dQ2anjKo2gC64mmxIg1yrSYnwhpSneo6WsRPowhhKJYjCB2kEVFDF5RwwZQUQO/chR24/jKkMUz
gnZ6ZvvOFISnyajmx6GcE4qfxcz4o13jNA9RGZ8xexBBe0yHCWG9GE5LQZ8olQJ+CxLWG5VvRVzQ
pehATXiYqdC20/KjQL9G3ReGhkVlg0FL4rKaDMtvBIp/Gx0PpXk7hkafuJYTIUnKKwXWth8Sa5dF
+ZAf1aq2kUMNNQ3DELRTOyzI6t5xaWvNGG6Dg6BliDvHJuukFKkAqg1It6JEMbizaaJ0h3qzXj8t
5B9llyQ1UwXFU/VSu5lvVWOYkOvLxhnF9VpGwDDq4gFTRtovCMPGavxepVQEL0vr68sSTZAPhtFo
4Ua1xLGaIF7w22C3u9kQafcQV2EIo+VbS0epJ4raOE037ytU5pVNEk64fgI/sKmmh1rSYzzXwXqM
MQK4Q+RAbz3FTukbhC2N/F3WmWni5kGAmbJpQbzH8Uodd008yu/VMMc4EhK2hr3qhCAVZPKoPlC2
Q/nLatUGI+0xyuoTLuy5us0hVuReoHX1haMFIBxROZgjihdQ3HCx7a1639ty1V2rViE9BVXfIwyH
oINrDUrWXdhdYX6ZWMKfTbsYroVSVBfQ4nLa/vKgbsiyZHOb9snwIOvogKGnIIajhVM2ILEkVlpX
QeK8xRFwzEfcwzBAvpLbxpH2Q+yE48cObzIDb2RVmzdD2/aoQuOpDLm7l7UfY6FL0UaSF/EVSUg/
ypiC2QZyUzJsh7pgCctFNt1xhGaOPxdz/t7IC7wyipBSl0slF92xBIMILY7z72Uj4ptBGfsEd25L
f48af9JuskWCaYOTcCR7NvoigsWTg5XOnVbDqC9ssuaQW1OD6ZUxxe+LXhYpCBXMSW9GdZZSz+7o
urmzg4ShYaFAukmRzkFvCIH1T22MbeO+bu08xfIxNN5HUjb0O0U1AxVTrk67TiOEEGku440egWOS
/DbDOQn1jold2mOU1KFO6FSybwlEWVjMs3OdhhlSvhIOyW4MOSxEtR551g3Gqco3QZp1VTha/yUU
soSnI55ZSPQhifY+hk8RbmyrmgeWQBKn3gj2R/ig1RScAKS0lb3F+FFdRNZNzW2aOb5R2dwhNn9A
gRZxY3zMbRTBoUMmWXFwEHLEBh5dasUX2LOEG2GqWGrh3ekgsYKgW3PbIUtleWMUdzrkeVwJPJQm
+uTSxGkVIw1U4E00GSJcyyWnx32tbrRIeKRNxQd1kDFQ6vq8THaTI9idSHvYOcB7JAj37HQki2o1
7jKPZgo8nrgIWqB1jlbcjqNt3EvRUKvbOpvRoJgGNA+wfE3jwUP9oUb8DRT0hJYL5ZgNPAnpFjOh
dNiNpoDjWdSBOR9z/LKUxMshTYO67ozGAiAn4V2hNF8AKiJgfStLw2zOiNygg5s9lmNqI6aRjajo
Re7/LmoYjzboNA+Bg+KKyqVzj8Jm8mCoQqIYWjuNj2ZNdkzqDJkSZYg5WKTaFbWlPk6Rgkmk6TQC
nc6iYkVlpVScidxelPxsMDb0+OBrUNAEuLTKT0PgpT1ih7qHJMw904VXmYJkSyrkzCv7gHCxEIvW
TfqNayrFPkuyXJzU2w2mDppbdc3jzyv//3On/9dPgsS/2PsvudP3//UUizAu/nAuap4Rp5fq4y/i
tGTq74AJUwmFak/8ZutETX9oRZvGuwWLAASNaBKWgEqg8wd1WrHfUcikVEWphVomoea/qNOK9c4E
ogUsiQAIgIb5t6TrnsdsC/OahiPcHgoqaIACOn0eS0n0XYaQcg26q/1WjXG6sQP/7bDwebj2cohV
zGyqUHS0gSHGSL9Uq3EXV5Jv9s7928MsZYa/crk/hwEV/JPHS9H0+ZsgBZJSD5ADL8iGbannp7Kc
vNRwnnDzO7w91CoY/zUWAGQw1VSJIIOvIlDHKAXqrVPg2X1/ESntRYnSPf1I8PEIDxUc9Fp/UU7h
To/SY5wDzsW5aAq1/TK7zjDtZMk88/rPK3N/PNJStqIrjszP+mSAL6Rk5TwG9FKku0rL9hExYKp0
2KDyYYX9GGbjmRz93JDL2vqtXqyr4QScYwi8XA7fE9DeVS2OHkXnFl3iSkmIlY1zpoT72nJd9DH+
fMtlrf02JN0O0xDI4XlVluASEx2RvN6f+bjLQlkvJNOxOempAGrmeiElqI+iLtPycQkaZrn4VNj6
XmIsQ9UuzVzHw6e7aFrU5tryhibtufE5K16MTwWevjk1allbb0mhG52apiLwzP5TpYvruYXh0GT7
tHBOdhAfsb85JoZzNzjZHgfVx6hpz1RBf5KG1lOAOsgCkYYXTy/g+TQ7AXGf1ueBN+Xh1pyTj6rI
T6AGNyT6j0U1e2WMznc3+FqoHQnIMOxQ4yOu7V6nBH5Rd26Ifl/CxmMpnICnX6S4X/Ryuu8rKnXd
OVmEZb+9fF6+GSB1eLWL6P7vy6IWVWHqUcknm7ByaBI3k/AFxM5eG5x7qWkuaOtfFnLz5e2l8trJ
Rs2TtiI4Iprxq8J7HlhsOFwuvaoYvjgiv0HhyBdmdPf2MD85yOvXs0EpaRa9YK6F1SENs00JRJsE
EBkfyrS6wROl2eSz5ldtuaXxdEx6/ViH4RbB7dNyxCRQwZwJ6OPknCCj3WL/u5tnYyOB5R+t8NZE
BConjm8lRES1ifNowlQ8CbdSme2pmV5X4eyZC1CetSePeEoovc/gkxGdiWh+wSRfvBzNNNpBFhXU
9XabI9tOETx3QEk5D5GV36hjfxEaiGc3AY7lpmfJtNdVrd/OcXsYTcLWNv2MIbjv5Mkx0XTsWuOP
izo84D6/MvAcH69rlt8o6Qj29FvyOeTj0asOsO60BPLYVr/NhMYJaZKgJ3dIfu57VPrQSoJE1rmN
Mu1UK9uPau+PKCUisrcr0CE17N5fZlLGfC5QOVkbNkQzfLGawR9rYy+Y0ZB/HzkDYnU1QgqfQMJc
gU49JGN+mlRp243R3TRgcGM4GDKXOYUccuk0zE+O1ftBg09NnXwcbUS2GFDPyxt2+Ykagkv74yoc
4b+Z2UeEjy4Arn8bNGnbNOMOKxCXxPI4Y2QvYZsSzFA2NPL4qcNzSnxWdYw2k+KmRz8QE1JxDRP5
0g4nStXRzhjyi7LJdlYY3M9O/VmqECqoxHilDmxb3X7KlRjLt/Y6rvGbr+b0oZ+qciOK7CZxcMHV
QyRhI4TMcYu3pQOSat/sApHqct6VYexjkuTHlopTNV/UtJ/wLEdqlVx7cnxIW2aX+MbO0C5TsZjC
Bf5ykJTmj4i5Xc7dZa6rqYKv6uv1J4LziryBf6UZ38ZQ3xP4Y5Y3j3vLrHCdzU8igPs5W/fSMFxk
sbQVhXRafheI5R0smmsnjY5WFPhNm53GPjzmAy4OljHtOkl/iHmPPoyODWiyFCn4XJofA824NA0W
Hvg2LcbVLuxcSc9OlTPuqOqfqLvva8m5XU4dKUbXXtEu7SzaqSYeOYmxD9Nwo3fRHVaK2FxUDmpy
w/iFnsg2sfvlz6aSCq7Npjsk2E0bhvnY0EAZWzFyYLJABiXHOUreVZ2BWy77VmkODXhfOdDdLImO
6GxtizQ5mkboD1Z/oZW9q0CdwGLmkKG5KobZa1om1jIPmLzdBTpycbW4BtHp40cDsjujmpl7BR4K
VcgihNpGdUf52hSkTwjoonMrDl2DCyF/I8r4Z7hJqKI+SX17AEvrKzW8uxALWSrVTSlt9XDcIpSJ
DKmziMV1B4hDdwTHx3SaPWcOfq4B1D+Pk44VVDrvajXAR3n2LDW8NxFg0BFYXS5WU33AvtYtleRo
KIMfMq1i+TRh6qI7/rGx0JAD/5yzTvo83xtK8JhTdXn79H3tkHdMRIxo42q061aH7yxqE/dq1fGA
eF1bSJmCgt11hnrm2v+JvFufg7DNdFgv9IvBAj6/w5JAz6id0SYenPQHFDCS83ATZuUNhQxql/ox
nvI9xR2KMmXn11Jxkxbhh+VOlY3gfdSzkpoxvzPt9r01ZqdAxiJynLy3J2OVgP4KMwGhU+VdMK2w
qJ4/JcWuqMgD2/EkZTIwO8FQa3Lmr4Oh7xMc1Ub+XwIPh//DF0qyl7ox7qwE8coQLMaZR3ktTqL3
p/4MlBTwp88fRTWyIdMy04H+Gd3Frf2gF/OXLp12bZ57ptX6qtZeFEP9ObZaFzPuPdUp/+1neHVt
/PYIq9kY+xzjPxr8tPbHKwsS8gYsMb0/6+HtcV5bHBS7EZ1C4QqAy7rN2Gd1LKmt5njzkH2sZP3S
xPOUtG7fzs7PPVL0gW/hM99xDNVa9GES1zqKSTBCkY0QB0nut4DLT6WIj3nHto26M43BVSf058rg
/qYWZpmLvsPPlfNbaG6Gk8gsoThehxC2NPV+JDh48N5K0gGdk36rALXuJOdRCtHIzbne3p6jV/K/
BURGBQ1yNkJCq30qJZaGvqbseLnyCXt43w7UrzFxUFacS/9eyXvoadE8g4dMWLZuNUmVTp8DUSxP
TQ55p/kmOrBJgKKpOu20SudEPtNlpiHJWl4dDgzpQOMi70fiYLXQMlOMeYuBm1fpBGJcHB160ljI
bJdAVygqriO15C8/XLLOxUu302xqUEO6X1bERFKGSulx0gZ/0vttPqvYtmV7EzfS2TGODfayTRt+
gAy0rUp514GLq4feT8xF/Jc7Z+x9iyhIhOGlbeanPJaeqly6H9MII47mWpmwkrId/Me4/CLjCNIG
WVbjmDbxsQHgo4vkFuVmZHWNfW0mnyayqmm0nmSq3oKHXv5+O/bbKYn8ttL2LbeNTSdFszt/0Lnj
xujDEo11jFc03YVRR36VtQe86S7HJHGVrr3Wp8DviQKnWT8q8ryDnLNbdknn8PNGXOPUe+Nk+n4J
lgakhbs0/BDqEi5JZCwtHNso/dHbKcxJ+1HvxrvamW+6YkSsNOm3tNb3GGEdFOLgJdKijOu3fc/t
lu2DSPIjWbqz03BHrXvHbXfUp/ErzbkLVPCxF5m8SejHQP0U18HdXGVQ5KULJA24oyvccwhFgt4+
aUl4yMZLMyo+KV24C3A/xRfnCX158Bv2iTIE7hSGu0Sjwdy6TcUqcOJb8IZ+TdRrlSFRjXOC6bTJ
gDYNWusuc9i39bWch3fOhNyYipsAfy+eCQy5UeXR2CMkfik5/BkkKorxj5H5K5PuAnt3gR8PZiKu
7nRb9O1cHERwqZm8OQCJixYDAM672XJ80RI/ZRm02mm3BDJ64jzZeg4vPtAuGzA74DwfA/KRwGmv
rWK66uP+Ahcfz0r4pqw1nH8gNucnwxyvjPx6tpK7RBB0N59MxXDrIb9ZakZ2QFhlDDul0o5D3h+Q
Jj9q3EKtPntRnN7OE55N5XBRkJyWRnpbkLACgbA9STBt/OUI1s1xrqL7pRayrBFznHYhx1Q/cDyx
BpcrNneaw2Slp6mZd7qcs14H30EI3OR0bQPWJwVoVcw7EeGIxbcRUuebOT48kXRvlUyQRNqJUqUx
pntFEMkND2zpx7cPuxU2mtN2ETuknogkI/hZZA+fX37QFpOOd3eYWul+yQdUvQMiLW2XZVAk+j5O
w3vLmncA7nZNQBioOWfS0hcHLo9A0dKkarig+eRV+aeUa1nI2ojAAI3evmjdTNU3gZHtp/ycjswv
qc9nB+BSjDFBnOGvDhF9/b4KPY6ikELbw37pSFeF1uOET3jcRHeYqGHrQBjf6OmtZER+zTmc1MpT
HY2f6jq6q2jdoJGgHgMsX/pooMdAKjwOX0xMRu0R3269JOXkbFASrqapJ1KXTOmUpPGxnzPEDdEr
3ywhu0WSVlXhrouNvQLCbqSRCbB3R2/DXYpds0kUNs6wbjAOGAY92JR5ug+CjlaedkRB+7JMtaOh
UT+y4jvyj7uGrZOL4coxWVHTEGxg2W9mm75nP+mXZRZiQRSZmwbDYLeLwveJPSPabM547kxXQ7tk
oBlnFB5qqEIXnIKYwevCvBza6EOhxTixljcII2DmNWJ3YJBUgA5wu9zijGWtYtGGIPidUIJ7GSXd
YqCjNSITzdsjlo0nsHQvcdm6ah7ddWoIqVNGgxXXN0lE39Eqog9ra3uzqG5sszvgPn2FTu6xCaW7
NElNEC3B/eIhq2h8gbCWTnkavm81MkIyRzg1lR/UPR2z+RjG+W6IkyNWPDetQVJncF0BUzmqBTlw
2W9DtE7cJgzvwI1uOZG1lLuutU+S6tynjEnJ7Ba3wC3O86da1o6qI1/a5NMY+PrLvkBDHfEGfT8q
k8cyO04k+5rJFiXP6Ix+21bRsaJPmYrwbjlmrcp6VAYsDlo6aUKIjV5J2C7zy1GDj8cM6YUupn1L
Nltn+1blUpzF3mz4QdekLpDge7Uylis4cSnvf7PMNvQ62zgoUYO3dVRrex0rSZw0cJ61f3SZhf56
xcfVg+iYSeke3iUucRDtW8Nt5OJzmtr32LJfoct5S6N8b7XlaUm8Ew7lmUSqktsvEeIk+HpLYpNK
80TLO7vFk+3JUKM7OmfQwBpUxDqalKad36Bwh8q5vo+SLEWZEA8F0W0VTjR1DF3JTP0qCH0z46Ys
DbcbBh8Jay8vJb+orINMnrxxuk9mTBpPvA3yLd6YnJkYrwQXpaIdKfkfMXl5aBqik3oer1ILC6jS
Qnw7qXEi1uzko1P00VZLcq+jRXKx3PSiCM/Ezkvctzo58PkiZnaICeHvrGr1LeWtHAaDBad0IDpi
Mrl4zWUL6sUJo8wzKcHL4ejNUaJmQ1P4JFN6fjDLsRmNWluQINGMX+KTiKzZLorPy0qvxuHMcK9c
BMBeF3tqsjKdP6vS52Tz70x9sLySQx/HS0/EVo9pn7yjZuPGSvpJnqL7wUY9KMr3cdO5o5Pc/ryN
/ge6gA9lzv/+e/nNX8tqElRU2p/GS3/903+Sgyxg69/u7RdNwvvPcdH+1+azaKP/+3+y7/n0e5Pw
59/9s0movkOEAgmKPxWU/+wQqu9QEaOjjwzUnz/6s0NovaMNvOgrL5BbJHJZiH+IK9MhRJBHRZNn
EWZfaJJ/R1z5ZfWZwjZAQbCYPAR6uKtQI8CaHAOLAcnj2VDdPsH3ZkSFy+uTR60udnKo7urW+u4k
wQM+pdmGREUCXzAeYXpAKuqMu8AbQlm+GRLV8gA7HCBSgrDp2qdWrkI3K8NrAwZZoqjHsAT+pNYA
bRSQRV4fZRe1OUuoDrffIwdnm0mujZ2QraPZG/mvisLfWsb/cZ5qSyT079vUl2XRfi++h6L8fenh
7/Bnf1qV3yFFAguaFIJwHRmDP9vTSwsasYgFoM7Plur8v7rTuvaOCBTULMQjahJ0t/+19nTs2ADp
w7ND3Zvemfy3hL3paj87vSnuLKBONgY8F1SvXrRYcMBUjU7jgsq0HgPQphTYfHXIwwK6iVCfZylW
I3ZqMU7lXT8h6BgmPYrxY5G14T5ToN/7AO4av88rVfYLRAJPTQM30k/iqY29OZvkB12dU2WTm8L6
lmr24LhNnlN2x+MVDlOGwYZXq1nt6i2OYpY+UmLUJcfa5lNroLIaiBqsMCCtTR0O/bVe6Em1GaeA
oEtXkukRNKS8iE2CPuvqeo52dqfbWwrSzezqULcf81zC+qqIu5GMgoYENkaj+DShTHqp0/uJsPiy
mkdNrzEm15kBCR0OPVCISEoAelkOApt2IqViCUWjalNBbt8nmqTdljA5vps4xi/yYKI86rUUU6WO
yhh9ZTu2PyLcUSLprbUl9h0JLsFUgSU9x37UqE502tMjSLOqu8qmVrV3Vl0iPSUwpMWoHgL/Xp/U
8CGbNdimcjeTyWaZBQ4t1fKr1JxN4UZM90cpa433TbPY/E7dVF7QNOsxFu3gVePsk1S1Xzmlrwxq
Nbl1ssAVKzk3S+ZG7W9ku0INodTr/rGWzEzdgDoE8BMawWhtnKChm9AhFAy4UZ/SH2ln6Jcjmdd1
2OvaFwMJqW6Hlx7Hi112jumVHc5Wl1OYK0c1xpiWz9spyAwomUeiNd6Wek/JoYAYSKJL9rbph8iU
NrEkmpsCV5za6RyF7xylJ1vS4/c19qdPgKhkw+8Cok6r60zS79iReJcMIOgmp1NrpVL2xALHzB6v
kmD0bSntM59WjRNuSM4q3B5EKsRViogKpCsxXyDmBVHJiUv0WnQWn32QMIh6ytVMYflTZvCzYaC4
F9JoSvARxAXUhdX0WTaDLsFzbVAeoer0n2MiIspwYzskW+rzI3i3Xm+J+o3Qon47OaikRJUlPsrE
tpiFtd14GaYScKgQicMZuc60vQNYEVzi0yUzBiCywi1swJ7gq+PskBdoGLuxlZjOJurmGUSS3aU3
jVPgvWpbY0FvWK4Q4SNxsRJ04qGKgNPDRmgTSdglbgyJo2STo9B0ZReSldBO0Mljkp5Ik3ipF1hQ
yPH3SJ2j8jDLVX+5gH+PBifQ3lKlBM/mEq6aV6YT6rUYz1aHprTyemvkSoIPVhFqhavIfWJsZoz1
pmCQvRDvrltrID/YOEMtsTBjGIkubj7yLQw4uTjMoDiQTQK0N7tqTcv5oc0tEk4OUEy7/qfCp/+0
22nRPP/3l5Mfspl/v5eW//wPv0/zHXWNhTdAeR+mgswN8ysmUvV3S8xjAe4kxEYXk5r8HyGRpoCM
Upabiaa8yn/117WES6gDMhTZbUJz6DqM9Df8Pp8XgGnC8zsW6Ud6NVxPcCWfx/h4UpUwnhBbxAKF
xBqOa5kdK4ztkrra6FmzreMzScxSS/krifljRBIYCs6IOGnrKL/KI3ygZit0U8u+0LDcRP7qV/Tz
bwWv13yq5a2gKZK5MINU0NcF/Amz3wyYd4jp2teouc4wJIvM6qIyq00YSp4uX+Vq6ebTGY7Iy3GJ
JPjSBhIpFsi2NT877ropSpH6d7EA9tKg3ElCucI0+MLUfEML/TGpbtXM2NnmmbL68pmeTSpywaaC
TxORN1OqrlK11pZKLhM1dUu9DDZjjyWVhlVl1uMSpWmDZykgB35b4De/fvnvnkUvVg5DkqyhWsXC
htm0ytbi3rDzEHgP1dvpSzOO/dFKQGdGnXTTy9ajIH29a/LknJzAK8MiimKQC9AcIZZfDYulY22V
cRK5WE4Teg+K+gUhkMYPxvSAz56nOUdSSOnr2y/7YtEuAiOgFOFWoWL74sPW8AfqdMKWM0OxQnM7
pc3eT5mdj9u3x3leiGRzMM5SiFwEfeiPrfsxZkh7BIgwoIwmw0hU2Y7q0rguLgYihbeH4nBZLRlo
b0hhUoxcyq/rJWOGPXwUZMPdwkL9dr4aVTb832Ty8T7LIBh4oVgApHsN96kwNccoktAuFvE2bq3A
bQYaMP/gTQwTWQ0gk5qxnrR8zBPR9VriCnBTW6nHtXWcq88aoDrv748EjHWRwV70LNaNuTBxEpU9
zjKIZJezE94Nsv32uV7sy9VmyJjVcF2gRMQtwOH/OwbMKhOy6Io2c6hGD5Yh7uusOjNna1Xqn18G
1Dd7l7YfAtWrg18alK5Ch5dmV6MINw009SYL6nIPeuh+lnMvLGjee5PS9Z4mOYDenQmv16KT79CJ
gwk1tkbrj8FUnnmwV5YldHYWDEk/OdsLBSFJ0WgL2Yk7G2DSqcw1UrZBIvvM6v/J4Hp+YtJYRaKI
vbxki+triHRdaZu4TV2N6rlwLBTGgcfLDsAgeaERqnL53bFK86ORh9hOliacJLXummNsyOmpDmvs
FpPRONTQgDqr0360nSY2tPGjxRVA/vb2wnt5vtOYQDmGOokGb3yNVTAxuYQugoniPN1n4zcruMpc
9XY6x0xfYSKW82dpgAC61Ul7TfbT85WnOHPvpKOWukZvHruqX8gu+XhlozYvuYVoeigCDTI6uNOO
g7nRRrHvUnzyYJyFu4kKvenTCD1zKL488ombgOksERGFm/WRn+NnI09LJbpE68CGJHEzOv3ntKXY
fWjzQQI6pUhnbrdXliEtqUUSHRlapn01EaaUFxz3CtVv3fLLwc42UVwc0aw4I5H8ylbnTuE0Ab2O
I+76RBnjChtWuU5d7LHp8bV5MGzz0g7ONLjWw1BV447miOTmpJCxDogSRVIVOiULAC2Urp1IC7wO
1ZQzL7O+vdajLE/xG25iTmEh5kXEy5S16kGZs6iIzeYFLqC1n+XU5N/eFeuPtB5v+flv40WyE4d9
z1sZ4lJXLub6STk3ca8OgRM3ngRE3JSlnw+BOHcnWochKKLgrwtAC/F+ygpvv8gKcQL3gaon2its
O8jF2Mytoho6Pl2aFDL7zsD/mgaPuYNaNX7srai/kmXRfG6aRqbZTZUoH28ahcNxLjv4Wm8/yPqc
+fkcyG5Yy3ZD6nn1umM2KQX8Zvo4TbTrC0NsbFTWNhFFgVaVQVE45Zk183OF/34Q/xrypzQ5WJuX
xGpjQH2o6FNXtzqqUVUe3OaLmXJg0lmZ4z65DxrHwDsggMal9fQ7JHULWuMmVSgUyMkVvvJ7zbpF
iLN+aOvgDDPglQUAaR/dQ47XRTVttcaMWV/keQceLxiar5KtpdsSZhSuG8H4R/b8b/OWc2Mt++u3
9VzbqOaqeL1C0IvdSda+mZOzpTF75pWWj/hixn97pdXVj7E2QlkzkfuA6fspLKpjGuM0YOrXkxPf
LQqam7bsPlsCXMTby+uVYwjFkyV7JVYjdl+NPMdpa0ga7EHDlDqowGZ6geDLuTP15W7i9qIpCqeF
PFBn2z6fR+5guQ2BerppHkGmBU85kfZtDFinRmVuRRI+lkO4d4Li2HfRLnOiMwfTi0Rwae8DspSx
VkDSg5Lz8yfA71SMs60LdwzDb1arXwHvu5cxdtx0eXStiPZBxnixifHyEcHh7Ul+sYpWY69WbFv2
VDubHsdz7esAO1OFnj3aZz0V1fUqWg2zmmQFt4h6IJUH0zKB1+v2lhR/bilzbEy1Opo5lJ1+OtRZ
h3kDxg4YuaNE3pwzPXxxYC1PQX0MZhmkNGOdYKRWjdVew6du0+Smjvoj/HBfUpJ7LQt8UOl/+4Bk
vOUcQHefgws23PMPS4l8SrURensEkp8jYzeOhWeypkxjOwK2ePtTrlqi3AvLcEiv0ddYSBNrRdRI
6vumCfmWEEH3URUfI6O/bZz4WOj1rQIOvTJFtVFm61TFgUoR1AbXQHn87cdYB2A/n0JHr5yuGXy9
dQCWxtbQDa2CPn5U6N0DEgCcUbPUWNdSWuviqUCtobrPdK2st2PWV8bd2+O/ODZIhAHKcGBQzmFS
V/lQ0YBYh6BdEyQNQN0BZYL2//T2GK8sJMri1OAAXdJyXJczygQ7UnWUke0bs4+GAe0HXWi7de5M
ufzQBn9T8HP5sM+GW3bXb0f9kEbaHIWoBCZS3EHXQAWt7+7ffqVlBz4751djrKZttBcrMmUWy81q
bMxBYChl+T3CZMuZcCZgxgT3xXgkxnTgOG+pQxHQrPZGQPk7yvJIAu5dy9AAJvQzjE6RxI9uNieM
SCGPS15jSinMQUxv7ktSTzBvZmdomworyWneIC1smK5tJ9W1HQZd9J6+i5FdxYlSWIBAFq3pTTsZ
8706w0fJBkVCKV22LrRZntNPTVMHkWe2enmdV8ZM1BYl/Q8xKOKH0tjdPhW1uLGtKa++F3asXgdy
L9LHRdpF4dDo5tMw0uJIEttvLMl6xCg4vx3UaLBPsdoM9n5CreMj8JCm3DVDU94KudRcVObNYGPO
/fgk0+chIJnt6Rq8XQ7FRzN8GU7Aj5hr9UOYhdWlWirWVWKBp4H3Xu31NP1hGM2sH5p0dFBA7xVl
wtN9DmtvLM3IbYUup/6UhaG5m1TyUBcbP7XeBYVGGiac9HOW2mIb4x13LKiMDn5vyBGlzybqP8iV
Q6+qCQqwPk4Suwg/dcGhb2PtJm1po8CZvxiMIDhikASTKKUXqdbCfC9LKRAgY/p/pJ3Zcty4tqZf
paPveYLzcNEd0cxkKjUPlizbNwyPnEGQBMen7y99du8j0aXSKfZNRVTZBTJBLGBhrX8w9CsdlY77
YKqs/ZwvH9yiVjcNWIHzcUk7xCxa/9D16SFuchGfG13gwScCqjyOIlVHAKn1+K1zyrna4Rk5HoYe
tYnKyrzbdlDmnYoL2UeVU1mHnu+5N2Zt6T8ksTCfHDV1IwWpTDp7KPVBdT74Yrk0CpSLCtjiTFwV
qVrrs1CDRhlaWKvejdV8Mdq52i34+Da+3pwhNep9cuuy+0W31Yrmob02usQEEwXQUp+buwrDHfo8
FBmmcvoFIpj8Pi2gi+ip0OKwqc6kM1+Y+qiFdJXcH7ICNIu9YAKYdin3SMS5kbd4stuZSIXcNJVZ
3Bmept/zvdTtlGW6cR00yzeHdmio89ESBG1K5tkWLh0s8mkrEL+sAUlhPffvkGnGqFaDmpGnNC9r
29yJRkcyolu+eVbmfs5LS1wZ3QjeDBRhHGaFPB9qV55ntbcYCCpq56Y0f0nLBilajGkTVkUWyWSi
uRiEWlk85VNCo0nW5z5UMuq19kOc/gzmDt6vnszaJ3ymbueab8y2RINwth4Xq8Uqa5nlhSerYcdf
0o4oU4wXeEvoobbE/qXkrzqx7M3bLOhm7iY1MlN9WkfAjo1Dbgy3LufcrnNn4zhWFBBKSE0TGkql
/lhazYD7We4n6JOcil7DEDZI430RHalL51QAfeLmu6W3edRkpbzGlmC5IHEqbksi7Mc49fqys9wU
YHL7BeG7S8pyxgipVSTBJ2+aUZ2tbku1PFXOJxlHKLqNTzXLQ9ybfjrV6Mv04iDKrD+mXYCjiFaI
4sOo0TIJdaMxP/T6L3sxy72O4YmbBntIUZ8X0/yK9g5ZrKHTS9M6fc+nV48FN/3LLu/Kpy62s72B
3WVEhRzytGJja4aMxil6Er3mmt+7THMPWYNvb5WwK0TJVIEdNq5bacMQopWXjrgUBM5Pb8guu9K5
EGlyQAUnWlRHABV2lPruVEVD6QDeQ51t2FlGXe18VX9MhhILU0gOIejO0BjzNsoqVFSDEpnfZQQQ
nKZHyJd0iIPztLJDWw++QNcFuP7bmW6HQfdhsAUomf558gqUfDIehzyKUaoffZV0NVeUI5I+kbJl
5E79Ufb06qcQNYtwhGuFVsaeYyAc6npUsGVd67lBBGUvRPeJfQzIdakPF/qcXHDVpYWqL79g/Ozs
7NT4L72PoCGGGyRoMBzAvAncXTHJw8ln55uhjyMpgHmrsS4u7NZervXCcptDlgPVC7EPCg5D0nff
u7z57ifO/aKX5dFHaKIKVVzBCcVkNRq03GgjV/gfrIQv3Tl2epv3iwYOdlyWQ9/inzMVsFL2PjZB
YT2b+h1K1eXORpfr27J4bKRz/ANVI9w5ksH9qIukPC5Wem2L+Eql2kfh2J+Qe9tJH9WcxPfvXEtM
kddZxwShpzunGJqHRvOsMAgmtlehjaC+m6lhPSU058+dxqAP3M6TfV8FVCGNKaaPnwaNHc4e58NS
xs84gZq72O/zMqpEM04XMdeas2AAWT8R3vGi9b/sSvY62tLZnD4KJeY7Sy+mMw105VXiwks9WwDl
XuLqmWr72V/8XdbBDS/xAyPkkivfr7V92yY7DJ8ww8kRMkJXJlwMiHX99KwPMFkvaCfYwFbG+Hvg
zYBZ4glQ+uI4d6VVSe7rVbEf3fpaR6v9SFK711BZ5Law94v5wrcdcP4yUkLsTNzKd8Oc7nrZTcfM
M3UUP9rYocbY+/UOgW39GQWY2r7QS9HaDx36TD9bA2SFKxFoJ4ONdEDDlp5eUyABL95FKGvtliSM
m5tsuMk66oYycHd5SRO+LO2224ERAQ+cu81DO7f9RZm2oxOiq1IRN37+yU/SubzoEMECqOI0SZhW
Ux62czCVBDQh6sQNvMLWOc8Tq/0YTIVDTx+h6V4XZrMDMVkGl0hNLbuG+kTIYtbhiHR6EYqZOg7F
WBcE0HKSOVge/aGv+YGyUU/ghEDv+j4GrqEv0uwA92A5xknvIdFofE90S3zv6mXooBXKT+xUX6l0
S2qIQIr2wRTM9wlSN8fFrZqb8mR2ue9ifcp2XTxbN5pVVnVoJBMyVElQjCXqloUZTrlfy3A2Ykwq
J62+nrxZ3+Plkz9pRVtDUBzy6QgLHi0WyghFOOlOmx3NxkMFp02C5CZfGv8LLHb0bAJnCThSnCnZ
m50/djTrBK7AA5a0gJmd+jkQE/6w7qfOk+7eKjVvDM1hulKmdu7I5sPkG/WXzHPUWWkvzUG6muEx
e8B3VTaON5VbzXep8HAY0INnK1fNtfS04yTqMUWgw6nOPFkgSFXNya0x1TUQZ3ZqzQImYgxxtYRm
vciDLqqnzsnpdTQjPiozmOhrVQGGzzFY+4RJIwkKYnzsoVVzlEogemU6y2d7nm/E1Pn50UULI/Xl
zsUITZ5VsyX2ughGnwrRdA+46cwb6kvDUc0DDsXZHmcQHB9TtB6qPk2vhD+eqxQyGJXFJAJz8rnN
+3OI7tAtmuIefuKjkAKyb+w9V1oGXEhYh8WRHYVAMFZxSy1Ss4uh+pQsTMNl2Q3FGZpMrJtxiW+6
wvaO9jLc4oz8wS8chGDnnoRwKAY9RGmgerCMYcjCguAB0Kx54BNL+yEHJHZCzuuwf+r20jfT7lM5
Tw9Jadxb8fSszdbZ6P2GpZXsMaWKHEvUGSMm7tdiXIDFx61lVWGhG/mdlXG6qPi8XezhLlN1F4e5
oyHCVvii/TamonlWsd8+SDLd26aDfjF2i3zsF3k5a0PV7utRPmRZMOxNpc6sQoEQrmXxa8EJrI/b
6ZOU2BGHXkZttintj6mTo+Cqm1+9PvtZVct0lYIDl1GQOfFF6/XXWQ7RwZj4EbUw9QPSTB8tC6ue
tuir/ThpRRgP8Hb7sYS9Xzu3SJyaZ5pFM6pM3AqhccJStWaUj5oD6TiYPoCFa/Z5Nk2oNElvn9fZ
V7dNd+4gvV+t51IYUDK5rXr/ws1Ao/vugYsojHEMH/taO1M5p3/ZWPXVaFjiONQBPC0/7Y5owAtO
Xb/dB+CJkhDwqbXX5HKKPtTY3bt5CsKhMJtrr3TRApuLJkerpFJnQcFddpQlx7RJmxcyNU4j6W5q
Y6hCrrkrDfULLVKKu/rcNl1YT3p1VljqxM/nCvIdhTgk5pzR3NlNOn7BJxdqaJZ8c01IFX2cwEtK
u4cgqL+IZoZrjqlYddW0Lcy4WZ/VyZW4OG97o79uJClVqtR0GwCJ3/uOnGr0XN0pxAl0KPZZoSf0
3KgNgoJLQZYb7qGx6SzZGbunN7WAEqclFr9MK9XO20kG0ZA3CKV5iZeqKLfYQ4HCUYRqsjpCOV2n
/asAX2XdNzHT3FRx9lygLBnmI/nTnDVs2UU6SJQTevtoekmxp2mRDbjyTh+FHRShXWsoFBS/arNv
73NXifKA/EZ5m2UcikfFppnusn4k6zQUJZe9OzZ1sidqxNcFeezmghtynFwOiynF1STMealJ4y1R
HQvsbR+C+ATH4EKJkn9v+EO5y2IFuyYY+3bCyKxB/zcMOCHVNTrwHp2veArUPpAF7zYbQeE+tCcA
9oHuymDss1kPzp2iqnapOS7QUywYVc1+pFMenA02mMGwzZW2T6G7Rn05W/Nz1mLEg7LJyAvkWtCF
9GqSUCrfCwsQ/6ShoqiXZ1KrKT+zuMtNZ5VvTb+s3pNfGzdGLi0vCkEu5GAUMneDV0bjNM9PlPIL
66wBjfczMYtB7Qfbk1cDZKQ7DyO/D4Gb9J9704lFlCxzOl3JfBhhvAyG9mVM/KQ6y9PW/5hWyzDj
rV1O1rcsk8EddwyAnZXMLeuW7MMbP6a9KaI4yQITRKo2+x8HLRHxbSqHzg8TCQvkKu87N7mprVlH
7UEkku2okiHnj7qSdWog9T0iZlAv55poHH5L+7M96YynjlBdKCtuVWBynda6QMi2CZ5rBAD6SyrP
pdghLRGcFWgynWUkX+o4oeixp5YjQqgySRFxUscuizG4mW01wkg0vo5Gfik0Q+3xREVmxtBweAvZ
1YrvY5u0TxmW5leynUvuV4ZgC+xtdAxrZU9P2WA5iPfJ+FELPmRZe5G5NbduIIjsBNKNATGOB045
OaQ3dQp2y/6ZJc2HNj9Y8YWLLtYV9/AEWQVs1+CJZqN+Zuj3TsEdeEr0coqq1vKqI7IFUHGTbOR2
pnXGPk7NlvO21/ediUFsPEPmOgjktwffWsSeib4ps/jSypxI6vOl1T7b3pd5CXZLa2SH2JrrmyRr
rfK+bZEdPObVDq7qsrDsblTq1Ei5OJg83PHA+tNoGvIwDvmXIie3TxaDe9X1Ej+fKI8IZdjT5dz1
8T7NHYpxeYtcZm5/o7qh7UbYZVkoWnElu+wqbXR1rbjCuT5qFMySO6o+RHMGThDI0bBA12KYFv1n
R4MASL+zxN4Og9X2sSTxdwribqb3NLSXJ8m6B2Tjm4+j2TyhPGm57ZXX1yUnpWR0rKFyLteasq9g
58sSdwyBv3SlR4Vp3LhNngh2czRBDzIeU+NQYnd7m7nuHCIcmO65nudhP6FKqn0zXYhwYlKhq5ad
zh4rlj7MhdzhBhMqw4jGAXbbMpcohgzZTh9FFDBDnlUaIXjU6hwJlqaMstatNDpoWcD+lmRNuxNu
ej/rFdoqYKZTdV052kVqml+CBVKvl5TFvjY1iaTBaPnpjgXJTcYT7ldRaFRYRE0FpqX0Lq78IlPt
QZuQ8zCJOdxUzBpcUjl3N0nRxFRvrBhsT4rMItBtNoO+8cCZztNl0SepH3pCfp4K/Ry/9ZF8DVIy
BKaEFX+jzcYcNv3JUN6vZDR69s/Ots4qr3tWDVeuY1Wp1KM+lSKfQ2fyxhDCQmbTqaOCOHkkAU0e
VCAPTulCT8Ir3jk3DepNy6hbt/7cde2JWd74odVUw/Rou7UdUudqIBT5MYY8XhfpiXqcYP6533pD
jyFLopQ6LrCFLQ7m3YkrYiHL2bHfiUPqiRhpGEe7LorOONRpewGn72ZoUXSMRXDRa1Le9LodiVpH
wRnRW4RZ1TJIKHOIuybAuUYLE6lKc4orz4LtuVeJxpJahHMtm7anszDIrwZku2k3k1ZfeKIyKR4U
gOuoHEwaBurldIsrNruiny1curz6V1mmZX4vEKj+EMS0gOCJL10W6qX2XBd5ejVpni5uC6HPZHhq
is97v2nNOGzNvtFCgP/9cjE4nX5lgabyoziuO0GykLLKSgSUiqGY8kNBqaIGMF+Ix7QIxvMlddNn
XIdzcdWlJtB8Hy0BM0pcsxhv53hI8rMFDc75wpDJoz24M0IPqFaqEIl9+5dezNUYdQWXwUEDv95T
HT0PhKm+x7Y7Pnac+T9KNE+RpK3jApmhhlIf6qR7dj11W+a5OBe6VDe5powDCs2Ymjaar0eBkSfH
eBmQyogLVVsuztKmde5DPItmHykE/4CsxdSIAwVqWTlovSGjM5EtLQG6nWHdQ69Qn8cMLyfxXbOn
Do0gA4duilF6n4AoMg5pvDAEzdlC0/qzBaT6dJZKyf3fEVl6R/JkP1H4vrO6RRyLyrIuZ71zbqeK
+4/RW9qe03OEqK/K8jFHYEZQfjDqblfpg29zDatyJzKxofXc41TqyIEXCGOaS6N9HbFY3Gm6HZdV
iEaAA0mT2J+P/6x1wML7jY5yAaKBwfqDo2zaS5rWY7vrVLvPqHLN7N5u8BhP77R21q2l04Po3J0I
NpisQRx73Qcxp0YF9kCPgtYBxP/clDuw7s9F6j5zN8V7KOU64Ax2/U67Yt1S+v1cB2A2vWjdgv39
+rkpyOtEK4G0obZTnultUtxUcy3faZytm0qnp6DjBn8IXwf+seKbJUpTKTJDdAttd2cJY5dUZnNY
PP8gKnc4V4P+nn3xuvn7+4mnBqV3EnMEIfv6d6l0mK0apsFOVLfafBl09s5N/5k+CbwAfhbdT7j+
NNdP6N/XDyGlFKDzTnjA7JzqMnetKBis0OM0++fLMKD3SfMTZhb0rNcPktDwK+wm6GBRKk60+Az9
HaglvWgesjh/p2++bl/xq6BlGd7JFRx85Rr7liOyZvql4mEDd0KSDhJsKEo7ove9tu7pK7zszJ0e
RfMYMwimEITAagJ1L58RwuOCNnwKbkV8cNunuIokx4JoKYtnB8jVrvHemv+LH8gmx08EzwT8fv0D
szZIEj3mQlR2qdinXaM/Ixc87kRR1ii45do7E/oXMQa4ElaB63CbAGz5+uul1GLbcmaZBAVyQhxN
WGjaRvT3S+SvH+K6wLPZQ+DrvX6Io5MpjBkh5hkUIFRTcCNP7fmdL/YXU4dOFHgOAIEIga5pEj1t
1G60mDrh31bDgxh/2OlDW378+9/yO3BW64LHsAtC+zjp6646qDCeqkKebDrMko5YXnzssvFryUE2
ItVs5fkdyJ2DpZcnzfk49Fr/WOTulen1OwpOT6ZgmrXOnndBHdx5Y/fPo5FABHx6ku0BT7jaW1JV
dU1PvkDVyaiOUlCZRz8PvwigODsLMNHx76fj9Olez4atY5kIYxIvHogGq93TGD2rNiVR4nf5WZDM
u9L3b3IU6a1+Po6zOsxp+00V5ae/f+yf0OATJyZwcWhi54ZHulpSrrmoIQ7oRsl9fr70iIHs3V/x
RXbMwtsp/AlPJuzd7214IXfBOyHz5zrD0xlU8olPwW6z9oPIyDyawmvZdGR1xqm1n1S6czr3IVb+
O4Hzl4+yHVgU7AgB3IbXgTOJpjCHU3mkovKMz8hJmtJoudy/cwaeovz1V+QwAnrKIYunDyvn9XOQ
ymcHl+zhVpPv6QTvVS9pYS/R2Kb7WRmnvPydaP0Dxozgq45mwQkUhK4Lm9DrZ/qja7WaR1bRI0QG
BdU4U6mB8mbW043Xnzqj+NzV3TGhddLo3JIL6oSWeshz2qV/v5j++PX2bxcXWF8wLNw/TrBBQ7+w
OMFKnIxfC491xJQaTRCr5XJYYk/xToz+ETOn52E77cFT8UjhVjHj0ErT29qkMRGVd4g2hc0eOOGz
Ovv7n/VHYsNjTjv7CUAfoOK62gqES9nC5bayo+KOsIjTeBB55wfpaI8kwEjRmMP+/++J5utPGgjL
r0z6hDu3/NGimDxgtqBb9Dk0dcixNvv7p60BfOAT8ablsIRGhvAF6iWvHwcWqlGJz+kv6x4JwBgv
umovuRlTlKmTo7kEh0Rqh1Ta//nkf8Tc/29IS5z9rG++Vj+7tf7EKzmK7n///uPkZ33Sc3j1L+iA
ZWq+73+288PPri//U7riX3/zv/uH/+Pn71EeZ/nzf/3P73VPwYrREjw4X1IhT/DMt5mT/6dNTqOI
r+v/5V96Eo71H6CiTw7ZJmok6LvzJf4lKeH95u6fvg+qEqc9mzXxL/4kcPb/AF8FZu0EZtZ9NHn/
zevXHOc/Tq6QbO2AulGoRKz+HzAoXycgPMhmt8FxaxVpdtNTVIMrT6e+f0bF6Vvcv5MOvDHy+hAo
nURX6KzicOd6IU2FcEFQ9sUc3/3n9vuSvPfW0KtlnS2zshv4HdEceHe6pd2VhqVtHHu10cveM0Vc
xEWkjxYN+TZIeQrZ37Y3Px1nLwBzsWFQP878IjKGg46KD5XFdw7Et+ZklXTVdGMn6gJFtExiuFiE
3u/LYn5P0/+t0U///cV7m3G7gLqry0iOrbfL7Bw1as1+3jYp1uvBvTn1RtudCpTnCveYCPV11Iv3
EoW33pzoevnmi99lduPpZWTRbIwpr2Aicdz23qvjg+mVkttrEXVJZ950iBt8t/JM/2dGav8OzXXi
6DVjQ8Isyij3++kSBUDjOva1d1D0b0zLmiLhKM/u25l3T83vDZovbvLe9fqtkVfBGbvoKVABKaMy
F6AZ4BzZGn3NTVN+0th5+TUxeyo6u/aKKJPIeZtDcqQPpx+2Db4KTt0CNNDBuY7aeS6/43qTnHe5
+V5y/Na8rALULu1iqoeujJxPi9xZcuOMnB73IjJjssc5A6gVjZ1Eohik1g4PzG2bir2KTLIVt/EE
qyShgdYmoJIoPm9981VkDoWhZJO1ZTR4SYfnz4m94ffNO3eRt6Z7FZypKGNc49hp/aA8Czo/20F1
f49/+dbgq1NzoR2Ps9VSRh4yeSggugIok1LbXv239uyLT+pCzq2WmtFlftX1j+/W895463Ulg+qG
yBdtpsViDtdVjGVSK+Q7ThVvjb0KTBccuB4sdh4hl3Be08X9moK3eQfd/tbgq8BsXL/rphEDu9x1
iy+tq3ewFnDA2xb3a5vtpdKzJrPdHLn/7LCAVj3Ohvaeavlb73767y8+ZlnPvZHoTIwJiXwfOwLd
Whed/U1b1ppRmxu2rkSOL0gLgUK3kYAZfmwbeRWd4FybPM0AINDBxR2ht39YYA+2jb2KTaGWXCtT
P0PAELzpJL9g1TVuHHsVmkASvGbhkh6hT4C3WtuB8a3kftOLr2sqim7M3La8OC6NF5VF77PMi/tt
Y6/OzcFHxx2MC4ucYQHFPaF5dbdt6FVwigkIhS8YuvWUd64sD0Tk5G2LHnMVnEU5p6APGbwCVOY4
+9be+NarA3Pq7K6tOM9gDYxgQti8XS83ti0TcxWWXV63s+6mJ3EjXElo+dpYxc1P2+Z7dWyWsSYF
IKwcIfLSLs9iI5idz1491nJb9maugtND1limqsyjFN1pX3tOW2vj11yF5uxp/RRbjFxr84VKJIi+
bnncNi2r0JROmtPlXVBIrcZvdByvENpqtm2Ev6uhL7bZWod2O6UWEC5rch9yfXqyQcP+I7Orf2fi
604RSJcss4I+ixIjvRaa4hKhj+/Rzk8r7r8qjP81+Co4zeSkSYfRYaRnCIxZQnzmQpRuW+a/fdNe
TEssC25SCglmNCIEKmf4QdZVu+3MN1YBKjTqHJnB4DL7HKQySlN9WwZkrKJT09FETiw7ZcInMCoS
EwNgs/XGz7kKT9WOidZrrJUp+cpZAU4SGfuNE76KzNIHANVXp69ZmlAyEvWxg5687cL5mzH84muO
A3a0JqYrkYexUe6cmfXGE/l3IfHFyLinkNJiJhWN0I7gj2O3fPLP3RT36+YWhEibji7zXfmNHuYw
FFGt08Zta+VUInuZYOV0PPNZM4H0zAP1/xHujZyy9xi6b0SnvopOZxj6YQI5HOG7c1MW489m0d4j
zL819urkRMsuHsy0StEdQbYM58moWLp446SvgtNO/HFoQLZELupIe9q0GAlXTbothNZS85g694k+
8+q+JneLvHPlp21rZRWbbeUvKgERG+EHmwN1DYb7YfT9jaOvohMvAjEWiGbikZFjAXEsYbNte+/V
udnOMbqFASNXWg25xfo29ZQ/to29OjdxaZtL7XRCFGNr7NPZEbt+qq63DI4i2evwkcg1lHWNPQty
nLCclgFUnG9uenP45q8HT7vShUmLN0itrrAyrYZ3unJ/HTl/8OU9s+7VADEP6uR8JcvyenlPjeut
kVcxqbf+MvmB4o1h+qIFuumopIX4eiKEPfZd2sGG4IwHE6EuLRi+2z7g6Ze82LqDRiH+mQ5EzOLi
nnZtzdk7TkJvzcUqFoFY6+Nkcyg0aZ4/4Jr3JHpRbNpBnGAVilMFWMmb+IR1aX9ofUCD8aYgd4JV
KE60xGAbc9zY82OCdmy6cdGtwtAoba1tT1Zw2F1+n40lXGCUbguUteSiAlCuYDyRksi4P4uLuQGK
ELwnlvfGh/RXYVgBke10evBRjcprtJgnX87+Pa2ptwZfnZBW5QGRbgSDo8Hy1fOlcZU6yCpsnJlV
QJaB2w55wPB9s/jhAIQfoKm16ZCE0/o6diT+xH5Tk2c6Rds8L3HduwcLmYFpWwT9IaCi4/+ZI8EQ
0eu9L4wpzP33MI5vTfsqOGs0lcoBznpUVcYxLWexy0DdbJz0VXDWjTt47XgKTuhn9nw7T3LbcbNG
38wnngtygexWAtiPWJozHGvyTZdXZNJff07YmXkHZoKOnTLlfPCSZe5CL++njYvRWx2WrV4hAp7y
gFazl8ui7H/AlrEfNm3kazhdLxdpmaPOvmU8Oh7Uisndbxt5FaJ9XJqjfdoRzTTYoZrWAYKFX7Rt
8FWAokGewfFh8HKsj2l2vWjZ2baRV9FZ+sh4W4Jtq/C7u9LXjIObzt7GOTnF1Ytj05sXw4xFj5JI
oIarHonpq4ZGRLTt1VfR6eoygfO0wIvHNmvfwkA/n8fG2Tj6KjwLYeQcRco9JAMAK6wYlnNMIeaN
0746Pz1PqslQGTthPELF95I5St182vju6xjV4LWPQeseiqDrjy0cmcPEZXzbhr4Gh+pxpUHPa9yD
38vqJnAA/Zdzrra9u7s6R+VoSBhyzIzqC23v2RhezKD+tu1eJ+3tlysySAZNX4zcPbgFfh2WGbvn
reUXd5tWpLsKUxnnWAv5vnOIp4xY1f3kMkvcjfnL2iu1nuGmjnPtHqrAFfeN3VjnRQnNb9u7r2JV
J1Ns0MI9zfvU3zvQR45l6k0bZ2YVq5kfICGMjslh7H0I9YPyP1V232878E7onpdfta2WdCr60j0I
vDCOGopJd0Oj1P22mVnHKrYYylSsmbqAyoT0YnU9mo62LX1Zg4M0oVmNDpPqUOWoFsAXa0DEoH23
7eXXCCEdaRFt1hgecH59gPVi7KGPbwMJIYf1euI9Y8a4LmPRjE1632j4fcvBH7fd59ZwUD/rFlPP
+KqUJrHbLgwjBIfqb5t3ZxWriFFXuCSwizkwBh4d6N2/sAjxtkXTSa//5YrsYSBWAtXCQxCACY5h
aYdekJXb9khnFauaKoZWKt7dSgvs5X5bnZRZsu3UXmtKTzliMpmTuIdFxUYE3MmFqOdva2U5zipW
80o1mLTGzqHSVXposD+LitJ1tt0fnVWs2qCx8harj4PKC/PQDZaKOmjNG7/q6lyd4O/EsCOJ1RaD
Sbih5dFLrOHbpn1mDRdCtEouTj0yOr54YVHCM54Mq972Ve1VqLpF03S5V53kBAbzSALp72DcFdvO
1TVmKDDbTqSD7mIoqvU3k9K1sE8c7WHbzKxitSEpwA6dk69WpnMLs+ebOS3/jIPy/3pDf2jRNYkR
iK70nNNyF3uYKEPk2HW5LdGzV6EKJdoTDf43h8yx70yvza4dd3wPOH8a5M+2FvD817uMNgSj6wyd
e0hRy9qXEoqnXFCc2zbr60g10MoOdIvN3RDJlZ4Z2lFfaqR2tw2/CtW5S32FJg4nk4vZ4xAjVVTb
hto4+ipUBwP6CeowzmH24+xnYNf2WU0N9j3Q/hszv4YPJXrRgCmmkkGJ1IiawZnPR2OQ7xzav5tN
f/Fh1ygiocbALNGpgro/BpFRF36YWzrCqbHdh17qWGHpdDj29u1lYFTmWVvk5mNBir9xp1tr/qOT
psGJ5+yNlz7/VM9e96u0x2pTOwkq3et129tjWvWV4Rx60RUXeAonQC+l/85Od8rl/2ryVmdv2ZRW
10FnwTBVE+dKP1Hnc70SCMT1TQlBeW73pRqTbcnnbyfBF5fc0il6bllsrKmtuZGNAEIEZtXcdtla
g48GB2VaD2jDAdH2bqc7sDRH29lYV7RWIQ6tKXW7hcsW5lLVsc7aOEQxaHlnGb8VJKsIT0+wei8r
vcPszJhvGZp/hEixrRvkrPkrhorHLMlJU3RVyR+T7PBSTcT8uGl3+gOF5BTxYJzSFIXdZIQ4VnBs
VeZtSz7N1WE86A0rWSOBy9UwIw2Ze+1PCcdoG4YKgs/rAJs8F12ymfE7rH5goS2edxYPtjZt213X
eKQJJQjBVZeLbiLVs68jp7GU9XD8+7l/I4AhXbxKnsEhDpl7WpUdfsdYZbLH7pAPCm6RA7X2MQKX
KFSiBrgtxNYwJbzvNDw6C+9gmTLfd3Yrb2oUWLbdfM3VGQ0yYfFFTJUqKZsmNHM7RQaWNvTfT9Ub
IbYGKblYa0y6JO+a6Z0/iWxqQ0AG9odto68C2GHBzIga8CH0cbiktaYOS6u2AaywTnz9mf3AaAu0
7qjFAOYw8AypkdpgD0KJZtPrr/FKBp3nMmHrOSC1unzs/dj+1Qb+xpLGGrBkg/iRg8noAKCDyDfl
p+zEWdz26qsALoQ1DoPjMfgwTR8GYRu3dodmxLbRV+cvjmZm4WlIi3Wmoe7QdjV2yKLV2+4Ca8iS
rztaqonOOwRqrOPzGG2+D4oo+GfeR/9O2P8ALsFkkbpZBQen7YMwhuxz0GY0n7fNzSpe88bufTxG
g0PX5dZNVVb6VdChDLxt9NWBa6P5KtLUDw5+B3lIQ2j3KWnluC0VWWOXOh36F5ohwcGzm/wcKdnq
JG81bNvJ1vglEddL72tuQE54IgE7VvU9Taz656aZWQOYZiDhwdCbzLurzR8BRqkqzIeketg2/OrE
dT1kaDIPtVcNCTy1d5bSLXZBHMzbilVrDFNboPSJHWl8qNu8RROtcu88oEzbGvn6OmBRUsxx6osP
sLDNfeZ2A1Am2W3bbNbGJbXu5m7nYYjWDQ4YKQrv4Wjhn7Jt5k9H14v8uM6coMbZMoA7ragKVLqG
OGYZbPyuq3BNCvigIGBiiuICXcjcS296hfbZtndfhWtVwldKijaGvUta7+JFdqNEb2/EDKwdzLI0
Dio/HeJDU+t6dNIb/VqJSn3b9vKr87X9v8ydyZKkvJqm76X3OgZCTGXWvcDxMcJjHnODZUZGChAg
BGji6vv1qjZr+6POqd8qVrWP9PQBSZ++4Xmi2cO6OJBdY9G0l5iW7mKD+uF3Xh2qlr/+rKnLYfpi
MwabIRJ+TiIYYEZbz7+/9+pflus6Cti2lp7sqt67LaAa1d4uJPzWHs++qkD6gUztnHfVjkPevCHA
2d6lkYg+vvfevyxW7wCHvBTJdjC50HMdEvUESGG3+d6rfwmO16Dul0R7sjPKuDfQSsWpSoP1Wzdz
cIH++qvCGzdSobGNDetKd3Zsb5qq/15CCTSAv7541dtQzdJWuzQm4zb0Dv5RwKO+FQpDwvnl1Q2w
bDBMA2BnYgCiSdDuQZX5XvGNfW14olWEfOYakx0In3yFrAbU4ahKxuib7/7LYuX9Es0dB34vhEkc
DRvWjuDJ6ebv9ICXH/A/J0X+k5a0TaMMimm8f6TdkxISzuo1Yk3zvQX1tflJxBqEY1gQdhqE2Kva
+/bIuPu7++C/eu9fgmFEATT1WYxd2OvuSDEs9SISCyH7f72iLuvyn301X9brOOKS6aUlu6zWMWwY
2gF6CYw4IHZgvUK0naTr9xbv114otKBlXc8c2fkZBGvJI4rpEsDc/usP8q++py+Lt5FJgCrQii05
ctEpYJwVE9IL3wouoVD66/pq0AuVkx7yxtnGFkx14MyeYWyFUOR77/7L+q1z6Rd3EXEsOqx2MTim
h3acv7k7fO2JWghlSKTJeS8F70rtDfCTq2zWP99781+WL9Nx3YSYbN6nuZsA7Y7nsq9F+73N4WtL
VFt7kjT0QuzUiF1r2dm9auPvjfUgFPvrDwtcM6lIFFf72A+mRoqCJJ/MTPxbuS72FYgF5j/w1GLh
B0FJABbsgAJ3Iib3zaf+q8LNzEpKMMH5IR1ZUBhq9PUyCv69pzL9etyCaNOAPTUdZr0wUo4gTwLL
UPffm4sFIOSvX36bqxA4tUQdnOL9JsolqJ5LpL+3I3zVYQGUmgSV4PFhbLt8j06A8R7g7u/dSlj6
ZcVKoS2eS0cOjRpfvY2Hzw4osfdvraiv3KApM63tmx7Kmoh1P+KwHX+Dqf93zZdAdf3zXf8rcFHo
gHpG9Xis/RLxqxiJrircpwuYZsM1FEya5Bijmdvgasxkys7CWpLtaRj56tMCYRX5ohvaCZKWYAb5
vy1qspLlTFg6GECfhY/SXZqQuv2lBuv7AnoKYOQL4vuEnmqpxYife63yYNcC2ix+EReNkhYrgKbh
e3r5Jw4BZKPWhwTihe40VHnTn9M6bYdTzLORv+tBKziNRjm76TFQSgP6K/yysLbAh6j4L0JtyCug
rKlsfxNLFrtuXK4df65Q4lemYIzAyjdKP1W3MoSk+Lpf3JqA5RmabClD1ovqYTQgFJxlsGYrYKTo
+WwfUqVFaAoLJLRLSz/6eHrppqmr95gZGIBmzTRI4nwxvZGlgVGlx+ev9aqO68SAHA4DUqs3OkJQ
BGFwCFzrxk4sWa7RJ0EV4M/WZdnvno2hukG1SwVv/dIZGpQm7BvcvqRzWQrCHq05OHbRAjOIPhq8
plLlrGBs+wVZUAxCl81U2wCOHLkq6Av0HNNUFnWGdv4JuqI2GLe8spW8af2wxPcTj2e8QhYTQqEZ
AW0y9ltIxSLUnOdBtDc5vDndIcfdBCYo1OKk3y1zmHVXa5Y13X3r+tHSEge8XPd17OP5POsI9aii
AWnIPK4AWC7wouRpAkVL7FY+HuogjMk7kGJ+HooGXYFpDVgrekckMiwOBotiyUYQvkv0I0aTBRcb
3ggwYtvOIGkXwNizQqAypHG7B5+n4/NGrTOJUccZsgoGMCjX2fjTRLO1z7qBxOhZVbEyE8bCATtp
NgBPOkzKQ1kQ1cdEyzj5AUli1/5ZgpSs7Q6N4Cug/CYh+GcAhF6kHq3Dpwr3vod6nsDG1FdwO8G6
hv93O0C0W2FNWKmzP8HMgfwtmlZVmABUmR7IG/x8Or4I2Ndo/QgB1iC/WZB2fYkpiEVt6nbM+200
WuWGq8GLywJL1VKrLYaJZe7KeoC10l2xRgKyuGuBYlyGLcmxaULZqaMaNfw0a3r7CfPgoh+WAP3K
70qtY/App4Z2O6DBoqpYLJDcfCLzq24R7xnCYLmSOLsTAUdNMcXG1SWCBizzYAqwGCaVNstHOOOb
/K3amY4cX3Ef+tOAZE96jTnnmT5kSqUY58Xtsrvvk6Q52VAEd8Dadey3gqbmNKFR4jqiOgLjLm0h
KgEgImxAeq8bYEofmQgt/80TuGv2PM3rdC145GpVnV0nF3FtF+EZ0OiOVSBlvukaz6A4g8CbU4ge
/dRj8SSSy+kFJGJEPNupBd2+LtHnaOWpa7k3kE/IlreqZJ1P7CvMHfP6SeAgmJ7B5h9zoOJrpMuD
QkdsWe/rsMLpXXY4SICa72wKl1mBzYY4Bap3xpsR6ifRT/SQBgZoIcD/VQJtRw9CjfqDWbDRA9IO
escyomMcEI+sWBhECOiH0m2r3psBQo9o5xD7dTmEcNCNyGIecs3zYiVMBQrWCbCF3mLsvPnDRAeb
vEeeLJwWOYwfDO/NGsv+AMcayfumnjP15mQvw75gjo36pgpa6n5ablp01bQ+GBsIk2PY/LazGhvd
gdRc9024sxwCKYMddIoEvYZmIDBh0THIGEw5ZVXUOOAdAbt/c9r6YJsykbA/muDO1h1nyXPZ7VKB
ksYO5rx5ulGwYQ3QtjXOrLsYJZ/0scYUf/ALP6u2VZFBVQdtEE4Sm9+5sWGx2831YrrfK7Ce5Me0
1PBoFpyqgYGUzgdH9V6ocSEK8Jkx4bdJHREF0Um8BsegYQtOlzQxGS+IstVvLzpT34u0s/pWViqm
e3w1nH10GQM2GUMSccafERaAHVp0mYCWqqjnfrDHTEGh49C9ntkAGhEcvNgmFmYG8F9T3Wn+jNux
XA7BRGf7NneWDWSjAC0UdtstoDTbzWhdYO4Bdo/b89zW3YXhgv6RTQhNoih5t+aQQs1ShvdpzQDd
Hzrf0LYYmXXdK6l0ssp73ARalFOmOE9a2F1g4Uu3NpxH4P09+jqCgtJh1ns0Z4dguFbIpHVZ0QfS
97/izrEmLgYwui1EAGpiIwD6NeAxAoP8HO6uVMMm2cHLzH4CJtUNfbmadgltgUmbaUyKgeI1Xmdg
qOfbXohWDvs6aGuR7YfQTCCHhzwkzRWVQzD7W5vBqzJsYLOjfD1H64rfqlDh0sF3NC4+qOBFoqRv
+3JIRApzlRovV/FiWSMy3kOlAWJ4AWeCp7DcWaQEgfKfYg6AbKcsf6+IjBFAuGmh7jPEZ18BdI1o
a34za3M0dLk5HCxEDG5YDkCF2mjDSVCBTw6Gm80eAh2iZZXnc2PyAiUqJAD+NKCee4iSUCLLn7Ff
BrQpDGugIAhoonWyn5LRiLaAipf6Xx7b53RVUeGDU6vS1T4N3TqbMwu8XIINULpNHCESWbEHCHgp
LXakZ2dnPCAbOi8p0KEAKi8NPHCO9u4FZ0BLfujUpxR2ENpX6Z63eVR/thBmTE9TpiPJ90xGdRZu
VJeo/DoOVMaTjdYSFHgA+UfZHPzgIDIqcxMOIzyABJvTA1x8AOgjslFsuIvQaqWPVe6WBGI3ERgO
vAVEDu0GeiA+wEOF7yRDdyOP0su1dtB2I2oI9lwBxSw8zDnEBgM4/HEdLz+Is4Z/jm3F5hFtwL3V
vjBoO2jfczECKlIQ27XRa2hyOEwKNUlcdwooPy6eOFcDNxRuwXgfBdabR/gYF6Zjvr2KEzMlD6hC
RzB2rLGCzc8wGiqkbBOoFZEsA2gX1oeVi/GUsSpuX7pVx8NHSgGB9QUbIoeNosunMPlA36Y0DvjS
pGteuecX/QrPCCKlwo2Qjx37uW6rpsC5VtOXuVMN3GKNCaAPLlSyLHi0Kt+kfB83iHrppgEuETyQ
zsQEMg8wwmc4Y5YJl2jIsruxOta1hkQF4a4LrxGhsOwl6rA17sY1vBCnhhU0sTcvIyF2TlE7wZgz
91H13q+5nO/xVmK4kird9fOVDeRM75KeZRAPJC6BUKAftNyQXCxhBwsbcFMPsoLv5xi6rqO7leH3
QXgOCdIzwPxuwoDjzP17tabwM8GJSKIeQsM6kOxMVqyJ+8C38MIUo4KZQMKumcRdg+GlbkF/rvKS
tzEODTP08Fta1jCxjfKZp58wD4gQqkFwa/H3sB5U7BD3OKReV1+l6emiQovfeIj95GOV+MLuxbTE
5raWfWRuHEH8cqq6IcVwHS7bNjstwzwtf0KYHMw2CPI01oXRYS0PlYla/SZG4CoeI8W6+sFYEmkY
NDCW7F9EMwso7K2pbVhkQZLKlylA/fb32mcwpm2jybgEajQULO2TyBVF+G+4HeOjV61t0kPP2w5j
pk1NNJR11ajjz1ALqFLiUPD+xWITwfeD/F0T4ztwpMKvgPWs1JVb+279GYxje+9xMYshOCEThpkX
Hdw5qTFiEjVTkz83TdOafoP71BSfCTRE4p0CRNTewjcVUxjVsQ5/8llhTW5EXOUxZrDCPMLEZMg+
TSVJfu8xte9w1bIkiA9DAKbLEQXxbHmSFwvtL59PGT4+tnrhb1MI0Hqsts4vw5kT3+qC8toOb5FD
0FmMY5IGx3bko7qegtpFe6MbIZ7ieKxhbjXCw17SjQyNgeDvRi86N8l4qysDN9oMExJRBcj7GXmq
R8Xpp0DfmIYDgCpXDCGF5Q/HYoqnMmzpXAaLaYPriekqf4GKrWPYs+GwKsNGZ+OzgxC7O+JbXrEI
5jVdMEygE0Rk92S2CxLVWlRDuzWxIqI0mVnSB8JnR0+T4VCztavtOowguLy7ibpVQFPYr9h9nmDv
g95NDpOWOG14NRdr0s76KghsnTwA+dYbWKGGi4MNzdyZZg9iCZLelJYB97VjKyDB+3HuM+gQx9nw
ucQoMoMbmNb1cI2oMzWnNOOwd/az5nzXRlibp34dkgqNsmuLS3HahOq6MiK44B+1bMQV1Iy2Q7tL
aMVyhORLZyXFvbi7Megvm4+6XlHpTepO9pCn4b0lh3TA0M+Ni0Have4DlE7KOCHtuGsdxrxSWKdA
hb+qJliFP3jSZ/ObTtGgeht2EfO46GEUKbnl4yym7TQvk7lOLIXqllVqwW4fahMcGzaF7hqTouBB
FEm7sPyHkM3odlCjmOFJYP0CstCuodpDckTW28TMbERQlaGqaJBZonl/7sRA1xuT4CuG00oTF9D2
GHvOyFqapGqGZlMRn+ZAM9KE/B1s+F9kdr+OXMU9WnFlyzg00QoTPyjJwPzZo3r941vJlq9DV9BO
Y0WZqT52LlBXKPIHN2KQ4ntFpa9DV7RfdIoIaT3GEMEVdg7Vk8cIwLe6DNnXoas0Xic1wGRxVEkT
nijkNq+XWPlv3vu/N539k+rA16mrNo6E5ASGOglfUMK3LIE2uAjZVB1jtFsFBcaaWl4uCSV47H2/
xrsAFOPPJhe4ZLUSCqsGD9KCxCqCrtVt2AgDHfQ0E/QbRZNhzLBkus/wB/PIeLWnSuYjnGkjhVyr
qwk/kzwdZmhTm7DGYz2jdtbqxv8dluZS5vhnH/BLBnJKESXy1tljnuLisDMTpD+HuQrtHxksoSgF
kCZ/VzP+V8/xlxqCUyIiZvbz0QCORk5dI/OLF7EJA1nmckW6BobUlcUlsg4kQyoURURfoAswJDFS
Z2vgC5wVdt6G8UKmneuqeTrkPfDj1wls9WIzDpiR01u2CJKjU1pN3TDf4NafIBRbllHDjFTxeR6n
W/REWkwqjBWcUwiKMnW6tNBBX5tWAtfpbdMSLeJt5yRsqHSqvW03FvsO3YuEU7c3fArtUy9n1ECK
LjF97aC3rODuwjUWF3e/V1EMtbRVK5/rTVB5JUtqwQDa9py42ZxY5nJz02fw3IkbYWc7NOW/L+f/
FiH83HygcU7+Wb7yvz/cv33I0U8Nr5f/cwuN/eMyfX4u55/j17/8n0gKv/QH/WtU+EEP/Ofk/wIK
v/yL/yCFU/qPDK3HQZblNKOUXraM/wCFh8k/QthHIL/NEWIjr4lS4//jhLPsH2AXAO+OyheG2tJL
N+GMdGb9v/8Xi/+RRrgQ5BTXeHhaUFz6b1DC4aG+VIv+/1JMg4sBIQR1HDoC/E9Z9qXgKSXO7wFy
yM2ckR+V24eqe4RHajnMsosPEYVV0C99gCYyVwa0ujFxHRzSfsV+k9bRLpUhhO6DzOCO6p+rS49i
alc4l9MWClhrg6IaJHIuCCm2AGdGZ8zEL4cxTn5GWdPepW06npJ1RJJMygw3xuQdyf3fJt33uvo5
ITu4lWOmr7is1juaReqUmSra0Gmor2hDCFBlc9jg2uHyE8Vo853jEq7KBSmIta2OkHVjLwzju5jk
P5B4rRGkAfZm3TUJHaSodCH7OsEmV+kQXQ6ERGeHk3QbEDWpoh5WED6zKt11XdXjVj6LB5cgD73R
eZs98VqqbbDMYqv6IHtxJqsOQEiysIxw1YOjLmkiODoaHTyNENdpfETyNGYQOENhpoYNo9y8ihn8
XfgKIQFs8jg6ZBpUdZ7Bglc4BYH8cUxz8qTxF5evc1zs1sV1tNXBAr3RcBGQFgh/qquG1GEJBWaI
lt9gwUWDJ7z0vrF9yeEQdwVBMvMtr80e2G+yraUff0Bdznck9Lg7NS0D4QOUCPHIuGFVQdCAN6MZ
BpI3H7Q83xJ80LZYIbW8jhjUnHDR9n6Trk2zhdktK1iTiADyF14hVAlX3F3GLMQ8tU7pq/FOH1FZ
7I/D1PhDUA0fkY8+Zbeel2ZNtp1kHq44xOdwfcPkIpGtO8N2fhWO9yE/tOGClK1AJleqzmxquEAR
+mmIZ5Ho928+rOcrByfUT6IDOI3hAB/dAhT7HO1XTPr0mWePnsvhiJ6zD6XGPSHk3aXrEeH0L1wv
b8W07gcHqV/YP0x5ig/QLfhVuU/u0CUYfs410KOTXKfThDwa2No1gwIlcEXWhSXFXRlQLnNF26zb
a4x63rF+KTMYuV08bX11QDOgRiwY9fsMDTrlEE+/oiQ9rEMU/HQ5Yc0GdlG+FsjdNjtckIcjwwZw
kyC346DUof7FU42Xgx+d7HI6dNdd4qYt5oLuZzSHwKk8Zk9ezf298zrZDCbOihB3ucPChLnJJ7io
WUyjLUL7+iJf9FdiQJjr+D5PJ3p0VvJtS5sAhO/OPU8KNsA2XpprDd/9dlJBdUzQL3KkVZe9GSKj
szWSwOepR7MJlvG5Hab3VOcLrv0wm26WFjdBjKGl5RAkSNeJZdOy9m20MHtHkwr3yFlkqFykzaaP
5TM0a+oGknp+1LSCF6Tj3Qazd1PhgBa5TpX58J2GhdIDMFRUGBjdaB9gq5gDk20kQwEgxLpe4I6F
JDqAAVeGQUk7mZyrZuYPkEva63gmwaFDIuMa523yDs/NI6lpupll+9jUwwne1KDgULagKjpk2D9M
/WC7OCjTECYhSLNu5ZDvZY1PLRZkAAXdjMt5jeqmjDAAcZVpq869Q6Iif5RTn29bliDjUyEHxMQf
JIFoQYkdMA8EsTOSofK2UgEgFTbZB5S5Y4ShiYcmwtTxZZs+jdj78QxCHAl/bnpWy4yyToJ9lpON
H8QWDTuYa88OiaTnPGz2Khv2iG+wQ0Dflg3RuVqw3mb7QRHTbFiOybRLCaLXfK02a2XKIa2v4/G+
JhjxAnh5u+ocTPCmTzcuE8l1NV0E0uGnyiwp8HFOGGPqN/lgeWnqbnyGMBmpcvh/4ANq7nNo13Zd
KLrTWGXrzqE/73fsOCLKUdi7uG/aQ2CG8SkOpm0zOJiVUSsC4XSDvMCLZ8OKzhGMW8fxaTDddh3C
dx8G/VFl6dXSAeYaoE+/oGzOjy5G8Qe9IA2a3BCPIWMYLEcV9yeHNGY8wBAJ3sq4ge6zgrUvY76k
JsVleMDLZ2AwsCzBbyCgsJTAd+H7H85IGzYbIbrqwOIVNjz/ewa7eB/gjrfHonOHJlpfAQ2kOB1i
Xlqv9Guc96WJpEFWDZEUHuLc3LVT/zMGRA/DEag+ADrQbJc13kzGuhPqRArCyr6Air1HJpbeeB8e
UAkmd6Gf/V2lGkST4XDbr9ljVtVXIpR4Y0hfp3NzR6rx3Uau2Y5L7bcJVc0bEm+g8Dc9PiR2H/TT
jxua4nZLNR6eaF7MbULmpag9Ki8rjKT4sm8SmkR7f3Fg5G3oXgxXy6Hr1mNmW7EHybXD44E28ZqO
+hTVyDp3QSH0tc/mBNJXhUZj6OTDfeVhNq7RWgeren3FWyBiIP1B9Xp8Q7BNC7KMj/08ZagQoaCE
ik6/5xPEnnZq0A+j+wp7+GRLuATuhxnCWATXJx4NewS33QEZzuC0+BWO1vDG0NaWejUJ9Ezrsq1Z
GwDamLHruX3HmAuBsx75sKKVy0O0kPhQIUVbTgvgubOoSzyE4SFVQX6nhYeBrVnGI84IduiwhWwk
R0ogGMam3uAjJPsEyXuF5sxgKmLCW/xrUyA0Q6o+1uegx0+jp/QZMoh9lCxbxZCGBMm4h2z8Nuf9
74mmpbq0d6JI9tHhuygQ/L+jfQN/i9vOJsBBs8OUUfWmiLEPPMPBV7VBvEnAH9rD7+muFzhDi8Ak
6kctJ4Oa1jpVWwhA12bbYrsp4VQ99CuPNrUdbYECEJL0XO+wrb9aBefYghppQ65WIOadeOM9Dsz2
LV+6G6Qdb5WH0d3JfdyioDbV0UOC+tocvTrpH4c2vufiV96zIsq7Hc/zH/1EylCc86opU3A/pH6j
GofrxYi6yFumowOcteUoMosnwWVbZDqxL8JUZSsXnNSQlDzEcFCTTsek5a8sIKZsguRBmXo51Bay
1myK7qTjOKrklpgo2C7GzHBA7AFJ20lY5Vjz5hVmNoN82tt++ClcdxvMFHPH9JHk9m0M6lPM9M28
sNtJqrsFD8xqG1Swp1yWc7TO2zmFi6Wy0qIFID4ShK3we/mmrGBRK1Ak4zddzQ/riEG4meA3ysy4
6frhRyaYKOom+0GEpVtMZvhNhoJvYWSWFQprzaHLIe13OMkkknpzta0iHh9bldCDFcMeNtv3VY2o
0cThCkV6dadS0hxYMoRw7VZwXzn2CKtstBGB19sUfRcP44TXSuDt+GjI9AP0P+DlIdvb8knEV7FG
SSjXy8VX7FEWR4t4M9Xn3pPPOk/PU4wu14RgnFxNv32dn1HaKXJUlEE93IkFIZiKGPCb07yJLm8L
F9U3BGx4jWCDVGXZZIiYiKv9WxciMSCQUX3Dg9ajyDO+YqzgBhSVj0EHjz2uMTck6D4RnY0nCdzC
WzRF92jyxLvqaGFBOU7II0p+9xm8GDtOTXUbzvZB1eGDrob9hM1glvAqpz08grEb9h7/0SEIuPzp
oeV9zDvujk37qSXb0D7bVZdE69oh6pk61GPY7H8ErO7PlxoYKMIjpvQ6lDj6tVcPWFN3Wd/9RhFx
i9luUkjSB0cDzdk2iVPSIacWMRRXo+QawCzwcBmLtyrANPA8ixXF1/RxIVmNHIvw/jlrxvRXToNs
A9+sgMK3rUvOccArnwr8UijS18jdI6RXUOdaFxUxvNcF4qmhyAVUYzJJbgOU2bZoiUKIweujwcjl
tZSC3uCmpEG6FO+6qh4SQE3eq6m+TnHSL6PJt/WIKBz5SnXVowa5w4kM+afAewxRpNpIq9nPSI70
0Nvk4kim5Cgzgq03jEJsh6AOocpg1RWQvE9oKsC5n6C55gp9AeaqgXV5G6ayxw0q1idpx+nR1et8
a6omgW8g7Z8woCXKJFWoZvAeX8eQ8vyI01JdwZ3Edw28iAXAC/k26jjEdbnIf2Rjw9G8QeVmxp6+
Xy28uKZv5w32SQOLt5SlQLPZaeyarlCM/gxHm//2WB8GRvD2YehUcCG4thuXLkEBZNp7nYloRxIe
HlE7Hk79JelfcJRSj4itw2dW86DUDDXvDnyoD1oZtROzvxpGPnXFIML8edI4h01Okg2UCukpWmld
yqz3W0wF+yLtjd9ovKsXgulticxJnN66GlsStWF6EOnMDhp9vyi6hRU5AGgDmcniXy1qTyVH91+H
b7XTt20++gMX7r1GyWIoVZ61SzEor86YBaxuJyEoWIGp33vslNtlJOtZ6Dkvw3VUez+v0Y/cSrrT
yWJPqMPM2GsYdmL4qoNNPnGopYWEAyKx5YL6zWWGXZ3mPCenHEW8Kzqvzym6Pl6toSGEjNq+rAi3
X5znIbzReiqwu/f7MBt6wEMGvZF10z0ELjZr4blCjlvpuYS63G2ntJrPna9ECdBteKtyNMvgOZr+
AGtiN0gE0/MULfsmHB5c/toNNaHF0r+AXC9/hnVfbYF0IjjJK3pACQb9roP6AOuC7a3nSDFWvoJM
nNfjPg1cdN36uNokc8jumiZ+V0jMPUuDyq1bh65YsM5ePR1xsUEPx3XFe7ev6nEqeELis6jVU4uW
mWLCbPoRKNkeT2v/vvR4vlDKAQW4nU9Jh14LOiOU92iouaKXFelE/oLKmrjXUeB2EFqG5ciau4jP
fyC5R2gX9ShBpLE743bu7pQJ8+2ihzf4x6u9YbwGb0gsJVoTVmxH3F6lqPFct7ZqzbZHdakp5No+
o1K03gBRFuCcRayPBKrd4wRB14zbZIayGxtO1VumpTqYeEm2jcHcN4aWBKqAaXpIcTHcpCkE5zbJ
iyTOlhMJ8VkqOEZOhkXxEaWP5D7iuT8Moaz2ORGCbNDnGr9Rlfv7S3XoAYFa/CvKpuXGBbrRCAIj
e6uwp2MnqtlvMsBXGPXmyKNRbVVV9Wgg+qjVAR02d2oJP7jNy14dqXqoJXwEySFahl8eZzpKMbqG
x3XsD3k6q12eKkBNKeTf17kCRwqMdPTiCWFeUClpSqL48IEn8jJVM5FDnxl+TXRTMtKuD9Aj8jd8
8e0VdBbik6HYuvFkivcYce2euthjY21Rt1LB+kSXAdeFrnIvdR/mb4NdcG+xVL1jehskvipqf6AU
liGUqkJsO2aCN52kvTx4HZZCphwlT9X9lnmLB2GJGZy/3Iar2Ezaa0xD1TKdUD6H9AbtcW1SMOBb
r5Y64nSbZCSAqHOamYDvmZEHh6AW9zo0Lb8xxpEH7uNOv3OnUMmtAycfhmSQdwKfEYZ4hI2bmHtx
7SNm0208oIwEdBsKRFGPXj2fKRQUgeQNz9SN0WvStP2N66hD9BAydIV2HUPX5GAr+6jdYNcywn8J
jKdKbtDk0r2QMWTHPiTrQz/PuJmGaTdeKHMyLy+tXE81huuwoyqZ3rFVxJ+Vrl3ZISTGIZZJZJln
kcyFidv0KmVxs5dU+3GjVJ2VuIhStLekFLXZimBAgeMKrei4RdEwKsHLTXFZkLgytflUWBgsTjUn
KWT0qZ/FVSKQ397gCp//wlT6XV8p+iwF7hb9oOYrOlVI2eBqVeCYy/8vdefRHLfSpem/MjF73Egg
E24xGwBVxaIVnURpgyBl4L3Hr58Huj3TYokthnrXuy8+6QoFIJF5zuuODUhmNtYm2amDpFnoqvFT
dweYomczro7j4Fa+GCrBbl8WvgIIOI8HQZZhXtVXEaOJj+YwwozTMKXaRRnLh7bVfdWgWOiiZt/T
jgxRF94OoV2fwYxGfoPYwh+6ls59nb3ZbdtgcdZDq67qQmR+knNChsYtd3E0zP5JMfIwWRRciBMH
g9Ucnbb04VtYBk8NoYqprR8Kd/KH0PKdBNnZdB1Rut4tjt0FJvIbM11dLzEzP+NYrxqZMnk154iZ
ktIIBJNidqTi+mL+SD7Vbb2sgVFM+2RxHpQodkkTjv40n03596zjQBvV5FmJdWeSv/NAZzgiAI1A
I8qKs86a/NExe4WmDjmjPjbrhRVb1rk7ZJafpOneEdHXKYq/S31ZLlWSnSEenXypWyhmiNz3EpV/
BL1AWwOw6KFAiT3XWQ7mnJQH03EvSsEIuCI2LxxpfnW6raYbkf2V+ICo4IWfb62n4ky4zdBd+mkp
viNxFr5dJcUdJ/DOrpfZ19NmObMn5BxmDd6BJAh5lrGniLoptg3PZBCPH7rpEjilrpCnUOcJ03mW
dRYkuAtB93aF28bkTWRQ33nuVUbjQ7EEA4bhJTLvzHIMoDF3DKf2QYK+GbN9szr6FSGSQUJsvKcy
eaEn6Q0CluG+3SKfWKTPFVHT3rYmK13vuORyXRGY2W9aNyRIrIwy9RP5vRtuNWPZqwkBUBYJKl9n
3uWy2oHA3yuTURFMzzE682J2oy+2c9Ykg78ig85t92HVNnzMudCR5rmDEWQF1axdo+wdmUUcO49h
bd41KIW8tkWt3Gs3DIY9DNX8LOLsKkq5a+RZtANEwCzzFwtpH7UDDJXNAV9cp+FlG8MQdUl4PuXt
HdXqdaYAisnYSXdl6HxuEnMK1mXb16O7EWm35yQuAobQOC4LcfeVEwbJZPa+ocjbbLRDmcrOy1rd
RSwDmFK1jTpy8n9Mw9oPQR+Dce4ukTjfzSuSO+Oo0/vTJwaVMEkxRDPjJ7AcmwwZmFtJVmSxi0b7
HLhGeaq12YLa6kOlMUyrj/pzy61KwMPQpGKqfKyq7NmjvzjV2WSXl5Yozhb5AfSR0n+a98izAhVO
sbdMZemVPBpwsP4c9tzvLORTfWdbqEnL+axdam+pBSjWbJs+AOCHycn3GEb43kzb70ekOeAQHmDZ
ESEE6sbpbpXiYDVaEFnP0+TQ7LUhB7r7jeGZB5lmvZdn3+s2BLRXa38lSkPctt0yBnZcs7026CFQ
7EQf3cJQQaUMVHrhwBxFS9WoEpfn3EBurWJWeKVdWQWbXj4zlX5EBxrtwhWYbSjPEZsHi6s+t+1H
nQHgo+veCJch0Qnu+0bV/jhk+zUPWqRZUt2HyaWbOEE1tok3qTCw6nN30oOp+VTr35ln8kyBPnkw
4+1O65wPyF3CY0REdpU3fPTNsF7Mo4KaFB/Iz7tKTWBXNvqXUsw3dCHHYpo+4QK4FMsn1+juysbl
vFwrFJMdZQExKp/SJD0wuse3al5KHXd+HrbnydBz6M7ao2ZcJVoNrzH7rUA6UpieU6zBmua+IXDL
F5dLVh7JjDsr2zW6aPl7szWiJlr21XjQ2ksFSkUJpM4dtzyE+SOog5eFj82EVIL9xF7vdWMA5+/3
iXsYQUXr3qYAtegYgaiF7YeFcwWh4sXDRdp8YiPyqDg8EAgvjFsojLuEenRWU7BYi2+s8oNlPjpD
5+vGZ3N5ybpHyBZaPZpBToNO8mGt80Xb+6Vd7zvnqROa3+Oo1EE7xFYq9OV1r4G44XXPSnY0uslP
M+pe36mQ84vB9urEnR86tchgiKqMWGe28txwHsbYVXsUBnfKHparpmvpQoyw8tf+u5rt8yKrdvhK
bnIavL2btNm5qmEaqF4CDTnjRRVOD3XdXTepdmybZFvPJS8LFzUtY9/5sV2tlypsgxVJfpAONhYB
mlADXY9YnNt0VdaOhISp5h7o7hYrukDe8qU0ZRKBlg32FaK3B+Rr0RlDiZZLwCyV38q8/84BBPZh
U8eoeLhkrD1zYrJtH+8X5yZM+/kwdS6TRlDGWWy88BlPYRSNNb18dzuJR+Z3X2fMRs8nyVccS+sm
WV3rCMUMgDugXQcbtmhqmoaDY171YA2jJ+woy6U9mXsqa9i68amuF881LXuP/vfSMD4wAnTXQqon
2XLWTTPJGFKfdvpsP8QrB40rL0Qqbur649SO4NvFQ6bZXjf2CJ8R/JZCP59StZ8K+LVy/QmZGkt0
nkzRdGbmzmZkNtOzco0sjB+dda3EbB2zvr5KhAmUWwexiO9qYFxAFiTQbune4tVmauOEHrtcKcQ0
8HYha7LXChAld4rIqElMT2SwHF1HnUXkZH4VhRepYQ5n+bhEdCFhc+YOVXuru/ZTmkTJsWN6W6Aj
kLsp7TA8T+zMj3kKvmnX9pXbFMciqW5iAjFlAVeqOy8V/5lnGrk4iDVvAtOY7srWLklF1/K7OYzR
bNnxhWL4JipZEWBd2Y0MB/DCukyDqlLHUeXHsRl2tYpDv1bdR5Dsh75fUrSE8fpRoyT0IBQImXTH
ed84VEtTvxNUGs7QX0dU0Q+LVdqc3SjEaefu5tR9LiZ10I3xcrKc5LCq8hNTU67BFh4zMzvTzPlM
r53bNY1UQO4aEJY7Aveb52vs3ErqvKGDvM0H6cW9THZF0z/iWPhQGY6NF6pXoMFJ7xdZM13pXW8g
L5vGnTHOP2Jqag+pWXu2VtlLvISUjCaH15hRaA0ieU6dZ3ttbm0zycAg+MLEcpVE6tGhddTA4w+J
pIyKlNL3NPfYtxvzWMyG66c8Hr+tm/tw0qoEgmLNz7s+I/G7i9HKw+3FgAc6x2Ik7lcnPpYrvDyy
NctnYgyxfFWJlJ8FH1YBGcqXGpMa2HUmSIVCYywGsQvnYG7hfqrG5TA2oRW4eZf7kZKHal392Gr5
O0vlW9YwHZOq0fw1X8VjhKDTI93pehSCUseqXX9rWcY41LFH4A4aIV/9BD0Ljutbjt3E2zIqfHdo
rAOOs+/1AGYxWGnlh5nU92vHzKY205tdhFvrOsvlTZJO/ZGfFntt7xTHvq2L86iRbEH1PATh0CL1
7aR9Zun9lzBe6z0IhhFMLVNVtK7Yz5p+z/f4oWVUuAewReC1NMhCXAluWdEneqHI5icrp55sp2Wi
dcMaPuUi/Wa1m9mmidvztYqo9MdBAektxj7REy0wM2HuknVI9q0Vo+qaze6oWU7Kt1lkfpW1W62H
JtlI08HXVrcP5IyZtKyQP4gENHZIymbXRuJbNieftIICr01xR42IEAw55b7VakmAq+opgkP6YNB/
BA7o1J0zq3IHjoResMm1gDm5GmJ+BYFRjYzQZAaW17npPaGLD4sdfs4HQdZAu7qX1Im1h76BH9au
Az6Akm5F4JmjI06ctr3QIg3NsrTSx2odHebN1uaxHQC4GdsO5LyID8ZGLq91flNZRnlI3L761ttq
OJuNVlwaTeS+LAi/PlVZOT8lolwPqhoWgNAIOqBovugkPNP7rNe1Fd+g7L7TRmNDafkBTrVW93Mj
J9BQKIwU0Vk5N23g6u63rJZB7I7lzjbaxgeXphJKMhfNAvVDQXG+eqgO86PKHWQExmTdRYnC4GbX
j5ZLcZMaDnIDFY67bnZWpoq7y0M/43rAT9I9Ypa5KnSRfIFVac/mCM+d3s5XhcUzrGR6GJOkPtpJ
aPppm14NJdKW0E5GT9bFHlRqBzEnd0VfFse4X/SglVOCCC/dVyHKXWCwqyrM25tpGp5Dk9nMaCHY
0bqVmMQpppLAbtUFbt2eu+JyicRzD5wQM99A6+Kgl+UGVvH1xGrFrDEMUnpwsvedwFNSMUX2zKgT
+a8D+q/kWP/ThFbG5kj+r4VW988vz7+qrH7+9X9VVpol/zGwNRmuFK5wDCGJj/tXZvXzj0z+L9cw
HFM3rU1t+R86K93+xzIh3wTOQ8JldYlGsPtXZ7X9ka5MIQSbu20Bu/2Vzmrztf+nyoqwcgsk0uEX
KyRWhtwu9GswEcYmgh1CBx6vd7WDaOoj+Nu4J8Df66YHq8ZLmcrpawfgDZ1TBDJkxLpyKwZTslHA
t17l5WhcSSH3uSbVldl//nv53v+09aJvswH/6/Xit9Vzn7xaMj//i3+XjO7+w8swEN9JFHj8j/8U
5sl/wCoc17UwCunk0rCW/p8wz/rHVBZ/ausmiXi6jQ39PxaMMv5RLDvb1S3HFvr2R38hzHstWt1U
eTqWCoeFZxs6ysETVd5gqmYYSuhpNKYjZBL0nlO24p2ggZ/Ruv+5LP+9DGZKySOwEP+dCo7zyZAj
LpfIR1U/3FloDj42ltAETXrT3uGbSO7i2qo2bAmCr+xL/D5LtGBxSykeD6kzL5qfYMWCdF/oEwl1
YPfWl5YK2DJy7cIsreIhzpa8uMhMi7k9fMDmtYuphNnCZa4BmhOZWzEdgyx/nEI6/uRQ1++nPEk/
jlk2D2gWbMpZkoiwLBGPIjwVIczB4pJegOEDfqsuc242S9N7SQavVco/n47rWCgtldCp1k7DOiFD
SjMHUEcys/pt6V5jqrlX5WNksuj+/7r88O8D/1/lQHWJxbT7P/8bOecvu8PvFzoNfogzvLjoTvwm
Gj4tdXXdUO2B0INxS+Zeu1R983nfvhfrtC2iX94+9wXFtik/TUcH33BOMhWiJBlGCczidUtR+qA0
0w7LTrUDJg1JNkLGYJi0zn++15OcaZYzVzWUiR7PYFd1T6PnG2FhKJ7IY1rl4Pq48Jm+ndulTwqB
8aHhMC89AJtsP6Hix1DZVweCQesg54t5LyXkRPuK8FNKbNW8Yb5ozo3tvfwSF4cF1Zxgl3BHWhXe
mXGIzSuTDN7ZS7D0SC+pEC55S6fcayeKpjlQXV5cNUlqJmfRmLsFecCDuNRNAoI9GbbLp4TIqTvV
ZKCDQ+Uu5xD76LLHDP2qpxiOsRxUCsK+b1oLA3rvbFTZMG2ixrYyP86aRDe6MRBYyXC0vmzbjdgj
QIEpla2yll1bpctdHWFD9GejQxjVTKZ23kTpNgzOZBywPeZi3rlml35plkw0/8q8EWhH30HY8k0H
+etSfR1hwdvjkVkcotKxTUcK5MevHhltZLRWy6B5BbLc2nOs5uOCCeWlno3lnSAR/bf1ybVszk5H
d12XIbUn1yr6GjlhmhDkB9fq127POBeHbJRLrKzJh7RnBCriO83vyLu41jJkvEXetLcmxelZO1Z4
Zuinh0tTxhUi1hZdgExThKSqT99Z1Cc7xc+ngpLbcch3o844zYVx7GzOlqqLUOdp06FI3Wz0O+Ye
BFUNKJqreqp273xGryuKny8C/bcictAQlq47JxWFgxctaxSRxcSGhDfwNM730CjK8ctStxGi4HRz
zTcizs8IcXDhgKwsdHYJJPEzqo3ssc8lAVSjFi7HZk3AzKcyy0xvMovxMbGNgQ1Bk2nxnhvjdMsx
EQc7+KiFRS6IfjqBBp/1gLyLV0rc233tLLSS1bhd/c9P542VY+qGBQNhEpSImOf1Kl3GKrPy1Qm5
nTL5vJARuycB+Lmv6vJ2wdHnO3bqvJPG+TOT9NV2aiI9NNDs27aiBv1tyktkS80YChAcsegWUull
TQ8mvGhFuzTUnxW8zuqVbT5NQUeQihtksd0uvj7ay/2f7/+kfNjWo0lVK7ZqhJr3NMNTLUwKcESl
scdGEtBNrhAmQ/jeGnzzMoayXIpoKdjMXz9miE+Fj6HWvGzF80bKKVrDjDGD20w6ZDKAIuoLAsj8
GBo1STGZMxfshUX8ta7q5LoiCgCvvAN8y4Bg4/q/8Qgo4myKfh3n8MmZupB6I2OEgdg1Y1BlGugj
1U7091exyFiwTAN1zXakvX4CyE20qnFbzYsQqX+wKxQjRo0m78/38sa3zidu8NXg1aD8PPnWbae3
9HXmOesyLpDFdNkBmr44Cxu5Xs9WFp1JNRj+Wtjh8c9XPqlMtoVECSoQGtBXSTb81/dnJDPcML4F
T6UdvUpSbSl1rDftNlWLG2j9XF0Jy9Ke7GWaoBvqKL398y/4GeF88llZCleVMC2dj2uz1rw6pNGp
DAp8BK4nkX6ilRAdJJt7q9OaN2T1gAq3PUlxgxyPIXXHOQxNfcx0aw7W3O7P9XxaruDgQ47bbv07
J9vPbZgvbDsVBQAKHePrXzfoVUKdDimj2a1+k4Gs3UYdxYSfu+t4iT+gfi+z7q3FwGG4bWyUUr+d
NTNBBLKUeuSzzxZeU3TrhQJPfCkjN/dxHHVBIm15tXTO8vTnV/HGrkoaDDWHoQvdYHt5fa9uNEDW
VDLy5dBQkLWSBVlPY+BGCqop6zDp1h2ig7++KgvQ4aywKVGR0b2+6mxE7ZjPQ+RnWvPDweP7ZZlC
YKC+EgQEmBie0faMa3H482XV9u+erDvSm3R00dSqWy/4+rqWMMbGqRr8DHnNWoIg7s46rTH0g2WV
zXlUVvCTkSVqbddTj52TyyXHc1kM2o+lXzSOuEKt0VkDqPojMcI0OiuyiIwJBkkahU/6Y4rYwV3W
l6RAnAaE3xBlY8KBFL6dqybf0Zmt017PHefBiVQxegBfjFjU1WAux84oFjzf0CWbktdqq4sNkkLo
D8t+JiNqz2BLZHs0nJmEN0Mz7OsU5eByIBQoxwxephaGJHsoF9QPeVzDomTwC9WUWuk7Z77+RnVE
Sywth8+Y9B13+/NfymzpalgvxMoX7Br9RRhNE2pkHcPyMEXhftiEaWmRiSAZ8+kyzGZkCXaCs8FN
1dnCePejs5CdlsbSvW56YdyMcqLLfOd1v/G2bcNGX8W0Z2WcbuSLYUYdiYTo/0RpfUvZzRAjNeM7
nuc3tlPH5t93BI/DZlG/fhLKbeeFF0/dFdf0GwQyF/g0t4QupxdJ4ISMP2f4irQCp3dmP8ls4f83
7tOl59MZ0c2xuB3pv7yLfsqw8y4IR61U0590YwF4co3onezwt145/ZTJJ6sMtqrT2Wh0cYWgeY58
My3lZRsVGgHokJQLQh2I+qJ2j5USxsE02mTvNHPyAS2jewQRNiD1Yfk+xsDXXipWdJB6DBVPCpn+
zrP4fSfl+8bEveE4bCzi5FksrsiSPuNYLeDJfCRm8a6sRfqprqboel1c/bhEMLW9sN45VfWtLHi9
tyDV07e6nSsbjn6yp8VKwuGblA25QPCWG5EJGD9NB6fWojNAdBL+otH+AewjPWJQu/O+FxV+bJcZ
BLWFRvJvFwU/R9G78DQozH/+3F8WBezWkkBkUCtpzhgU1QQvU/bvZd7+nIFxetcWDZ10eOiKnfX1
2iO0rJ5sog1JqDH6ncSGHDTtgkMz7kR5gBDXj5DNdxNN/+dVF2hL2nRKGStQLEGXkKyyJyO9ZJyy
cAvaHrOY0FbEL4a92oeySaCgyHN554vddvnffvPP7hN3qcF3+/o3T1lSVH0PRDBN1YviDKg96EJr
I7Ln92qJ389XBdwntn4OMw6A9etrRYWqcGPyfNaQ7mRY2xxnYC4fm0VYj9i7KCpQFb/8+d2/uRYx
JwN0k8gBFn5aXxVAb+3MED2jicU5optRekYmMAqURvUUaWRAYYdAka/RUSFgg4mFq3PG2Ifz2kRt
6Ev+/JN+Py82TAaLM9puySdycvISsDAPE82UN1ed2GtTzYHVEfSD8q/qUeckc7j/8xV/zn85ec24
FxxlgM0b7MwnH6SMLQACl0dPhr28G6YZz9A6rAsai26q+sOIkRiVCTHWq18ZmswCl9Z8QjEbmqVf
FCXqlTh3+havjznnAQ7D5GBbzIp9wtRQI4Gx4j69cRsyC/f9WhSJv5hWrL9z1L6xo6lt6dD3YBbl
jl6voEKLiPQeuA171KfbMU3Ts8pZXJRfY3tA2ZZfGeGQ+hEA3Xsj1H/H9bYdBOzjJ5rOQzy5Nuyv
C/Fto3WUQ3yXrJ35PekKPcMPWpCLggko0W57COnLNo1M87uQ0/qQtU4aepEpm92f3+gb3Tg/R0lg
W8BNl2Po9aNYGKo11yM+EGwCycNEIFAA1OvC1a0ayhDSqFC06UuKbqib/dR0KdDCOhbvJFi/9TtM
nVchHXdD9U8nnCbozXIrisBpIn39PEzbcN+uMvSrZNS69UAZFJY7strURc7Qo/yAqypKzrGJoJ35
8yP5vVtXvNcNzsbnqNNBnDwRLexcTFERcLYiakjHj4pR4L325I0N0yKbAMpCN+1tGb6+SuksS+9U
bCeT7Ua1R1YZnhUjtRFoVNb8zi29eTGaVAAIGyGPOqksmXzi9ooMVRpTohyTFmkGHO7TZMz6x79+
eICePDVmQXBwn84TyGxi5/Ro+7JKks3ichh3GQno7yDSbx2REJSGqQMlKp0+7fXTs/NkXBBOsvW5
VoJgbcXR0SfYNCO4p2erMGLjaGeGGyy5ngdrBLHoRVr0zZgG3B5jnz87JK1qnmPaP4okQmIuCCDw
+cckGvgK0QbzFUV+//cPB/hD0h3aUpenA+xAGk1nkRiP8tnRd0nvLh7Zl+qdze2NYwHQEPjQMHQL
QOCkXMuLBhRkszdpJS73jh31kBid/iir2L6kru3eOxS2HevkULDA0HgNkGNKnfa7JPJrHcXxtroq
Nn8xrp8NI24C3IXD5mrF7l2EM3GsKMaBmvpjrMfWrs/mlRzaieyHOkvW4wAGianMKc4sQjERP7Wk
idIyHytNXiqXeLbLtO/adyrwNz52C+eSwSLaQt3EyUIy1mrWazvEBkcHRZuKUEJbUPf8/YuHROWg
gUey5ekkorhvtcHM6XUrtvvzdjUJ0NXb/p2rvPWVm0hWTAoCPvLTU40wwoSIi00SU4Vu0JKZi1bZ
lWmQ6wV5oX++pbcu5lCdssjg/qxT0m9eTVG0+aIhXC1iokKS9lh14EuK2NV32oC33hHfuS0ddhXO
iJN3hFS2mcqG9bXi80H41XbHvC/U7Z9v6I2q0nLgUAClQfBgbV5vKVm82O04s6WMid37NAHtvlp7
mOXubu7KIB2T987e3+8L0oZvxtnUFrR/2y/6tZ2Alqrl5rJAWVN7mZrrGyKU5ndW+O8vyjRdSUyO
S6VMJ3tSt+pkEIJ4cJyNg8j3QrMRl5F7aeNvjKP3wKDfdgKuBXbI1s9mQJP0+o5wxLWxRrqRz1xk
ETQOUX1R063vbHBvVKGgepIFgd7EpCXdbvmXB5ct8ZJUYclckLHTvuJ5RbCmF9H5ajXT2ZAqpsqm
CPoFpslrpNsEx0BR4zNe3aA225FmexnOUlvr91lqNUhAh6/ZVLr3c1KVV8pY0480Wrif/7zA3ngR
luFC3FtSbfTHSeGXjxWRNi4LjOCxrYXEPeDZTBWGsg2Nz3++1u+LGTCBFCWFCoPG+XRLVmYIZKID
oHTCRgdXQgYyr6LwS9nO20nYYrZ1pt585xZ/zvl7fRS8vu7JPbo9k1qqiiWtRVsUYSuf07rO9/yU
NegJ6TyUiJbHbjYJEl1668Yds+cic9fKW3Bw7sceGdmCJer5z4/jXxTytx+2EU/0LsgjnJOVWVgL
tLO7Jr4l4qa+7ZZV0x5Fveb5OaiLmd5jGzVQ1keR/sPp+DL9NgmtNLDbPq1vzXosXb9tNXFdWnXO
GON4aGgXSEC8hwS01BkvPqe7npT4uG28lTeFshv9ccSMSb3smkjn0opEBbHqhpdAEEjPweGm+Y6T
xRTWqJaz89FdVzMQRF8QhOFIJKXmuupp0M8ZUeogYOI7hi8SJFH6Jf6Kzu4WDIvUlDJqy69jpSfd
BVHudUJhU+OVDGdJDiW/cjH9ZmJ5X+Y2WCin7sbt9hXJ3QSypcsndJB5vCOulrCZKFwrjI/CqC+A
Fhuk/S5ptUG2ZtPX2Wj4ph3EKBgAGpfE0W2UBUJMoCksBW6M07VOfk51xsJiha7+sWmn0rkwp9rt
dtRssF6JIIp6N6EOxUcx6PoLU8TKFxfwsqRei4XaZzyTNRBzrCF60DT1AFGMurfDTLjTnQlTSuGS
J4j2k+jIXVUa8rNNJvc3UuRyI8C3q86jcMR3lpsjSU41KRizLmrbAz1sMz/qGC3rhV2/fm3kUH+y
ACrwfgp/CtHs08U31S1izWHTI8rO9fVCEmRAcAohlUbaYhorUBm4nq6HDjAMpJDXzjEO1sSJ1ehr
uEflIW7xEBdTOj916Die5qW4lc2QHtvEavWdExbt96Yz9K/Z2FSfQldbP6BxrzJ/SXvzmzPNM05O
YK7qgyKAo0XSKZmEK4sY60XDaE1CmNWyzGQySDw/XRT1D/o42Phs7E7/CDIi1/MUk5Tc5XY66oy+
sbM6MMtiOTgGCuD9RHweKfRjj3+pGGvjg823eytai8zyRHe0Tz2+uq9p3SrIWCeK7yX/rU5adNeu
ROdNyvLrtZ6+dDp4OfpnTTzmTVogubPy2EepOhu7rNVlcT7gymCdOVGPThq3toWR0grvlyk3DGKM
Ix3pukVSC6H//fW4JPlLlhbTNVED/UvGhIH0aJNWgECcipCsJ2ZhABh296Rf4f9t2k35D1a7YDAj
dfliqaoWB6k1GLlXEwAQ7y19FtZOyDVKdy4ytdovw1BDoeUOcempPhFxMDV1+KzmFcdKUSi0KKQI
W0QEjm7hxUUdH2ZtzizcLKt5b45aRFaTixwRWnbookDNTpsfZieav5XYsL40TUc6wFqLofUrvSwS
b876+mNepGWFUawbibaFw3wZ7EyLCEhM2sGvI+WsfldIZR1mSCL8OBPzE3ezRYLlRYIWEo+vq6/F
mTaa2fYRLvJT1nYV6cf6Ii/4vQZqKCMff2S6XT7oA72nNxgmswnsvpvOJSSwHeDvx22UEhf8vXL1
KfdsoYVPVhlVl+XipGSmTKH7RVTl+KQqJ+e9rYDhJJHMk+0BvDWbjpoBGb5wh+JGy4sN8QKnfBBS
rk/DBlYMrYUlMCZ2wCUTz8jjIO7X/qNoMKl4Y2x2N6tuIv0PV9P4bCOf/5CwZZMs2SXDHRDBeusu
EYIfplnTISXNKpcD6gWSvUK5qPG8cVRS88pbfFyxXmLfIIPvK1M/YgJ0twA9s04V4SqJNt2ubWK+
NGPe3RAkiSGwVqN4mZjLYgfko5DElopGpKCkm42+TbIfpNCLT/jSDdwnjPe9Re6VpHzSZmfhs5yI
DLNqRyDCrlZLBQaczd3kSDBHfR63ofZJR/Z0vfZtoBo1XOVDj73AVGMzXYQEOREOmCb5QySnxjmA
eKkHfcs996wmS+8EAvwX2jdQ9jBUzjN65+xTsgz9vTLGeT0TtjRqAAO+bg/JVf8JR2z4cwMq2NLT
5rq1LabPRLHAEOdILfxRzebyqbcjSVKGXPMndm7XuRSKtpnYqbr62ltEa56RG0168jgt+YLGK390
8mYt9o3gsMJjl4z3rYCw29G8Qrk0yxBpF1pDzPZuWGMGFzgTIRcYgIaWGQV6tSxenc/j5ZbWdyn7
ML7SmlA8d3o3D/jJ84VBCEjP8XkASR9dM01KX6rSwgvpxgQAi6xoPOQf7UXMoZ2fm2OBEp44JovA
YmlcE+LPudWbstPPCFIM2TlkmN3AbGPRQniEhsxtKoWQHAQzRWvEXoounnG2QbUq6qGMGJDKw2rY
wbEktvvMBQim7q2si/ex0+vVzm5l/Dg5KzaokHzRNsXrlcsoPiemI6FYIf3Nz0KGEbEDEPkOra5p
Ol7YeCTngqk8153lxrFPpGD0dVVL0QWrmoxrPWx1fQe/VRHnaqIRIG5w+qpWhRcgY6+sIBTcjfAU
LYFBYaSpCUNJa5UeWRrh6KlwcF6sqiw+5thP2ks3qtZdViTECAos8k/rOuJzHCw1w8QWStwaxQpO
vUaTjA99L6Eu2Rwi64ia2/iSSHeNMYFycHiLvtgfZl2Hpp1FyL+nlU1seBWDLC/beiaEtRZadRMt
yk38ZDZ7cTCWdorOBn10n5rIiRBWJF13PiyWxQbTYCtgaxbkBQAGh9d5qRdBYfQFkQm50bFczFLd
kKm3mPCd5Jl7EXI5QjxqsVoeBkriqUPdZChF5PYN41iVlqSYn+dR30Wdkw+XIW/um9na02dQTYJG
iCi3711nTXEPtylJ37JpCBuTJpLcYnI7FvioxOjp5iSflzkvUBNS82k+0kbBTEF7q0pTzWHnDQeX
uCPLTY1rqxvcGy3t+ztiaWPCBpsIT5huM2SGbOAHY0HySzmgz3dtSfALzpkUBJ4Eh5F4fIJKvlD8
0YHUZmakQSgmwv+FnmQjDtJ5ET61SncbLbnxOWtExqa1LpnCumfZ1znTG31XDROcd0yMS924P1Im
MT8PBvSnWJeYZHytkQwU4gwNGXAclXsjmcS4l5jIzsy0xTwWY/nI/i9357EcObZ151dRaCz8AW8G
msCkZTLJoivWBMEqsmAOPHDgnl4frq4UKhPNuFNFD7ubmQkc4Oyz91rr23d6hmmcCXb7RWjxCA6k
0a31nucjbQLCJfBK1jyHBR5txX2dFpGSUpfnVXEuTHMk5CuTYBGcMu1QtBRq0YU9oc7iKCzVxCYC
2iVonFZagaLRTfN1dAjdxZItQYVFW4oyaq3CM8JWttWw15WFDApHr7KGRLqc6Beh5h0Rm7EKMskb
OxN5lFwG31Pk/FR0Sv5QZ7pH+ApTh8IverJoCO6sOlJEDKGCXrEIxssgauR+O3iJIPszF0soR0+8
oJ0ydT/2avXZKp3k0arnUj/pzpye6tnRVrxNeFsG4S2U2SyVu84hBw6VqpsfPM2YcpJU5XSp6KBx
jpwRHPhoO2QVTuuYgYWYnUJG+KcdQsnN1huPrPb5UAmXwBXDm1nXi6U4N+BnNSz9RQ+XqKgNDwOW
uUrKl1TxEuBavfdFK/H57+pljN/HcUic3TpvGY8d0KvqoEsL3TP5senP0cljvhvFCmaHRb21Yry3
fDhyhzCdXP0Hu+f8zMNk4VpEUn5fG5NFx6Qp7xotTeNjo8fdq9p41RUtt4ijUp3afT2NAnWDXm5l
daONM8AScleSpsszTvJFemuacuDsjI2vvMFTpSTRqsZaR97ejBPTJiA3NCeKAjyxlr7uin5xevxi
JalsgKdiiycM3yIRTYkmw7wECxA1cYW7md6cTaSpLIj/MzcfJAL79lbjuDNHVCg0+1XPrNVIIBlj
GDGlBIm6akE+Y6KNLfH2RMwBJk/JUjlYxsJf+R8Jgf5GQpAuy5oSy6dUbAPgZ4B6mMj0+ict0L8d
7RmMOyaDwU20+VvvaMsIqrqySxg86uke5G3/4RCuGGQVeTifnLH/bO9yxHbJYmM24Vp0FX9tflhG
TFVLIEGA4gP/LACQcOpzwnk2QJqulvonZ+e/CMssG/ODzcj1X0ra39pURovWgASgBC4ZNn51GKsB
DBQmP2Jd5/c4LTHmWBWvHkLJn4TiNtcWE34kLZ3zk8ID7k9zq0gCL+Z5L1aHAfQ/n+7/1uyw0ZvT
XEUxQnbzr1cEEaVaE2CAqjjhW85Eb5IRO+fYpkdXuRsatBFgn5ZP7vl2T3/rKHCyR2mlenys/Qds
O2FXYiXzqUYtz8qsYaoUQ+6RL++tux6eHEZDQ65BW8/ikw7Yn59Nd21TkjqqZZBw81tHVE+8WLgV
n92t+cIQbHIP/Vj2r71evVGNxndzyQG9x5b8Sdf3L1NwPtlxgUIRuMbq+20xCNKHl1HHcC0Wq0Gk
P7zL1KStsaQoCF0gsUXvEr6UJPV3FKzkz6hjfyqaOf6w7Tn9pLX5543HcoYqhBEaU3DGh7/e+DlT
PCADgPUIJpQnDkHlycDmHa00RFO/WoqvTM/zT+77n88fUlkkO4xuEbJq3m8tLoV0DwhNSD2NJDdO
WF84LqxUQzW4rRv+RbH/59X9l+eP6+1xwQ0VbQV9l19/paJmcm4bpJO9Ute7esgLEopJj15nak52
NsKsQ2c22S8Z29K1FIpkY0H6mX7x1Lbakc2pnrRZImaCJpUGk25SG//zl/zLRWEz3Ex7WATR+P7W
kZ1I2YXhMSeUIo3tT4LmOUKcNDd2aqu9//Nn/WVUjF4bzyFiQ5SHBP/+ekFA0BQleEXcWCN5BdaM
pzGoZ29YA+yohB0bW9RqMHhm8kJqkZLsjVSF0EH2fOVGn3yX7W7/+hbgxtC/9+gpYl38Hc6OJg8A
xaZFybzEGm4qpVwSSrVVv50KTBthPLjOjqxgBEoV248ZLoZOmYUxw31XFJWMz0++0J9DBVfdxFKq
y5/fVJm/XpzMcJVmICUyGPNOj9piNRG3U240q3Dvy7Sm3V0SL5fULUb5ljgHrP/trgWvc8CSPb6O
dAYj2fRx+M9f7M8Vsn0vxlJIqLDD/K7N7vTZw4XPCsmLsgjntSfpKFtwUoHCOhRr+5lQ8c9XJFJY
ZhHYTZDFMnX99ToMyqi2LEiG6tXkviybezob8CP7g7cdEJKFWjsXRMwYmGKnT+7CX24CGiEcBSyJ
bbz4203gzQOjzFvJz2rrIgQgSOoLZ75PFt9fLilLj2cBR41pu3/o8gDerNqmUcQwbT4KpNd3nQ70
qa/W/ugWNrES/3wP/yxz2OcYkvGkoGxmzPPrNRU0LZA5sdHKtkuuVqm6YZVXTmAOSNT+449ymMNh
Et0ccKrx26t9LPVOGzbbTlpIQm+GPo9mVDX+2sJe+OeP+ouYgE9gsVDtMrzmh/36sxIHp9qYqpQO
c1qebVk1L6kJSY15Y+Ve0jGZJz9Wpv6m9IhHn1b9pz5mgEO6TA2agX6yJOPpZHZIMluprBH9G5Jm
5UY4FEC/TliS00++81/uxGaHJJub7R9Txbb6/58JGLRVRKPkPwZ0svKPalamXb9I6z5T1/X4yeX5
YzEzsOZeQzyjke1Q3/72WTjsROFWKQWcopbXToreDQl0nd+J4696vG1j8VrZWt6d8tlMmC/pWTq+
tToAgqhbO/inbolyLDQYZuj3Teol3if10L+UE7+8htFTkHIJ+YGyGK/Xb9/RGNQezMuaBisjw+Ul
yeYt2RPbhxcU9LFn4DXjUuzJc06n/UDIyPKE3oiomVE4cUjKFbAK1BKEoiKgMXdtA/CHlktL39rl
WQYN2vfKrZ23jOtmojrroKw6PfZ1jEyNP5PaO51Ky+gusgQHFw0E9EY9cWfzUZGxykhCQa592zOz
0D95UP612/320zEVbXNxroDp/P6uIZWSw2sdUwtSbO4nBQxsWKiu+EYnwqgJxJZlHtFNdMAGLWbR
7Nha6YQhJ1wuGIJQkbdZDWqwnmznoYdHYnwrGD88GFm+/HCcnFZi7hFcFdgDt96nCpPf8rLmx6uj
uRRRPmdEV/Vqlj7888L7y7rTOeh4PJP8w3zj13XXQsgQVMFpoKgc+LyO5LGmW6ZPRJR/llfoCji1
GRbFPNXk7xwvrhRZX/GAhFTGzU1eSm/e99VCIkVRmt0+W11lfYLGvQWIZATEosTrZZDJBox2w6yT
jp3lkXs2E8J/pu8R69HownH5RPL059XALIe0lgkmjGvrd1WPTeNbmxnwBY6Wz/tE9iB/OXZ+sqX8
7VM8XoMubrDtSfpt46JDYuU8rLSUUodwLISAajCu8Lo/WbXb8/jrokU54uBw5g3mbMeoX++tsrms
+xK+wdQ0aWhltubH9E2ihWyRep8ns30et9lR0M9mf4ImIqzdP6+uP+oD/AVcTwzdqKTUP4Q/k1qN
RrvyDUy9Vna9qda+g0PtZnBmMqdKY5gjU9G8vc7Y8O6fP/qPfZuP9tBLcXpDRct0/tcfPzOEJx9J
YdIKiCqYcKtcmDhCdW+h786xKD85tP3lpm5nYxKnETbSNPjtYkMCV9Hd0noZGqEeZ7jXMAfcT+7o
lkHy2y3dLN+ciDZP51aY//qrYs7nQ7GQzpnZpfUiaFqLHbFs9PY7qoY0ynuRCMaVKQ6djLS+MVqX
67A0mHAnOk3tmbbaeK2zXv5QTA3iqrkwN3YkqTqHsaqKF8Ox5++xkkreA3VPt70nYvgLQjf9tnCc
wdnp0DSlP6+1QU4i3/Tb3GieEklyds1w5ZmyeXiUKQ5aMpI4IllODYd5aZQOUqulMv2vFOUhQywY
f7iF0Y4H7DZ2siM80fAixrRx6U/IiYtQKMgFwoGM7TWiDV2aIejvhAi6MZ05hrFTvRAOR7xcR5/1
3mTSVD/WnI6X86yLFX36PA5tNJORzzmlnwvNr5qBXFym3P3XFcmWFqZJY81hnqb1yBWVtb4fxAoJ
XKxGfVWU2BnCcekZY/U8LPcJYiwsEMA+HnOlG9/6xm4QEqj51L9Cb0iPZJqRxsaZcO3+9yvjP0rQ
+f8TaLYJ6v9vPEX4Nrz9tw8ogcNy+1Z+/M//HqwfP9JfY1O2/+HfqSnuf3EcREWMccbbBM08Lf/G
men/hUXUNukSmg5awE1C/+/UFEv7L5VViC+aqpf8lO1B/T+pKZDOELvSYVSpcIjcN/6T1BSdueCv
TyvfiEALlFr4zPkw/uyvTyshJBAlba8iHqt2H+oqv/bz6h0454IpUvojLbyWiYpK6l7GcIAMwzdA
gTXAv+6lq9Q2yFpDHEmVz8PO/a6a4j5rsyjBuDx1aEhUk1GISfSXzx5pQDsxL2ttVbeW6TFFyHkn
eAK33UJUbl8fV5Tl5mggTOrnc9H1hybVLH8FD2TBW/HqS5fUF6UiTSWtyaUtv9ml+oMEiYM5dD97
xbs4vXHiPf0l1cl+N6O0eE69j3o+j97zsKoHK2Zsd6ryDNPYk2iNW7IAwCuYRaDi64uXvddUfktM
r9d8F3BIxgSzrgCepa1RmZV3g7cx3UTk5pmftc/FSJY2Yd2u3Blxcu6tHnXGEuTrw4pxgKyJQZDi
bik/cqE+rfZ6nLz11vWoE1uG997jRJY16uZr3r2ulRU0EGQaeKkrL8ZtwIhVeDEDqGgYI76babjI
56Rs9lxGLOO+l11m41YfTuR949Ql2h8DAWFmjwNvtXBR4lBT+scueaNYhCYcJMVDXFO76/lBa+fd
QlwclNg72uyRleqh26mX1GwOq5qgauE8fan7fA/x7Efezfty7Ij2n61wmacbR52u6UK8vOHS0Rjf
BbBH8VY3wkDzCz6DbOGKKAdd32dJc79U2sEbFVJpr3QUGva6cjjqpprfJ3xsumE9jJMxcmJ9zr3M
Z3gBov6uGE45Uu2KzCcCxyu/SL30mMr6ZhSajrMVZWHcfUkQPznaHWKdKHUMHLbdXWIzpHaF9Ftr
2ZM1avkNp3uWa/k61wl7u73cJ7V7NkYVyQPR0xUIJoRWXjCjN2om9UtvcXVXIb4aM2mBOmkE5qr9
1NQPUxugTdbjZcmf2Tj222Svd8qgG18abJLA8wS+CMFgX0xIc/SnHqc+SUIYW/WgXBx/Ycg9jL41
VGfygvJg7OurvVwMW/7Mnfm294qwgiTlEuESM763xGvZdCFTp7B3UX7IHp74eUkfunYKW30IpfW2
yOKp4xiV4AopZBla6ni3aRiIJL7pBxlQ+ER2nwVV+p5q64799GXQJZG31RGBiD+y/StGd4vlJDIz
67530C80xbEwlcNkTJelVn94hfWaLhrr4Ku34uht6GXRVy9BS9TPQ92dx4pMy+qU4MKjZj2P+qwi
x0c/o5p3C0m0rojv47H8mSagtNthodSaNI31LRGhWLcgi4Y3R+9+0Bg5pf+6G8OuShkYZ3gUZsUE
CJzCMVzy11SJXzyXx0OxjJ+9p35oOnPczAUCgrzfB8ATpWt+BqgQyS4J86S8Y7AdqbN7T4+03ZUW
e+6KV2sHguTByZNXzxIkMLfCuSo05HxldY9pTRQroU0LCedKspvT4jqjJQi1sXtaeJDQsV9UtTig
IwGo9bo2hIRYX4W4E1N2AA7Q8wZ5yIYf7PIryIc1tCF2zU36XXPb29RZfH0a0bjIFQt44dQ49OnO
q7G5XnH9zl94k04cyvC1VjzTXeraKHwYZDj6WS+c9gGo2k3GOenIi93ct8uT5ECyogu5axPna8zs
Bd+C+SDIof8XbNAcesa2Rdf6atw/LClDanvR74kNuubAGekPTXJnJ816iDunjGpNsXdryjOJViuP
8PN9E3p/rgkrl3V8heeOn0DcuBAIH2n8vCD9vhN5fs4d61ar+iA2z0wE17AZsw/krV/WKTbpidof
XazDKxG5G/bgjw7eopvRVLj5qTMRw5TWfDdKS3k1wL3DCklxzjE9ZASJ6oWw67zd2a0dOguPkanE
N/G0drdZi1ilpFRCzVPcOBbBrvGwMH5plmq4HVozu2A40EkrRrKSGQBbINwedZdxmdoYT06TlMc8
xq3qDp79AEpBIvPEXmkp6gUAR/wVnEW/Y16RPXdDM+2sJW2Y0S95hMA9A0CTzeeEsw3ESLM+2EVf
B5ULIaJI0EYSo74ikUH9mhC0H7TaenE6b9euHTdN4bGT6T4xlID32Q9LnSSR5KCHS8ssziYSS5iW
DDA66JYRqvD6CAAFQkf9DkX8QVOUg4FueLfoX/qsNm5iEx6H3jWSybhVM7km4dweiR6/7Qxz2Bnp
MH5nvsy4rjAXXLoO5haKEou3rV7dMm1etyl2e+2NVUaL/cjEGPpX7vB2JFEzmJOfxrbrJfo3s1LV
MCWXj6St8iQagokLN+RKk0RstrG/zEIcB6cyI1uuZZgu4nWYU3WX5i5pvV76wiQbr4txQ3tIHs3F
eSBbGK21k4sfg1rhIlCYtMdidf26tNwAHFgTLlq5+MzUXV9mhbaHzgA0tcyoBmz9ewldiYgzjVVr
t8VOqfs7y1RG0BFFHJiNMqACK4ddieUmQOQJX5W97FpV+puhFfPeanQkKGl6KFv3cTL0K01r0v1r
q72RKvWB84yDz9uvyWLgrp3XQKmX73reSF4Rc3Z2SR8MVKIjDsJe4RNo0DiV9rLMJANTMa0/kyHT
Qg9SGo7G7mWtqvfRTu6FxYk9dUveA3px2Vx1RtYf+2S5oNa+XxUH5UZ1GCz5qHdlqBE/3sbrj9kR
32pAqMSB7zsue5YVe05ge9sly3TexebNPNuhhoLSq61T1lt7DxRSmoGn1KawhiU39elpLV1ChDq5
Lwhh38g7TMZP3lxeEwLhiuna9tahqpTbumn2sWHDG0OeFFOq9aYW0b6Cv6E1t1x76ocHxcw9OEWV
81rH/XhexxXnnpfyEDDw0650CmXQI35d/dJR+0CUHY2EVTXjI51Ydy+gNe86UvLCIcXeAwcC82E0
tKsKSm4C1G6ufUNIez9ah8Qh9EzJalR4FrO3U9sYzplK2f6O7WgOUjWu6RXYWIuSbQrXrOk9Rnb2
RcLYCa0fSyVU1phw+qTwdnoJ4hV1hRUZaG/JnmJXqjzYD2MKskRLvXwvp9U6yFRoNyMhYt+WbG2/
1NCco1RZqZF6xEyE200bL82OHd9Vc8MELDOPV0t3xLFtLPUAH7R96VBooGcwbEZPaOjISaiqAzlX
y2O+Ltql8yBL9eZg/Sy1FPnNMA33nqq8WQijc8hG+XDrDk7rQ+qlmilbVbnNy1TspItPU5WTemTW
SeZwqjr3taREyUfwaoVGpPPstW1ET6/DwqgzsjdSI7QnlOCTNpWnLtPZOpzWAMswJIZxMBrjMGO+
PI1e9lXvabnstEG1XrQCH9w6aoS3OzK/8+xZJBQAvSF5UTtovBo3frKhjhxNhfhbkcjaT7qYImWp
yNEtexgjYloIifaMFzKy4q+l0Rcnw5imzQu8Uig2i/O2wun2lVZLtpcTjrHJKeVlrpT8a+cV7nHW
gGSyeZZkz1dFM76vBZa5mVlaoKTDN8seVF6IBpBwRZoXvXa/ZJ61t+YaMBdRvJ3t7tpODwk2Iv5t
rACKzCQyllgwAEteoC7fom19NsUMtHK61WcYQ+jC5vlM1Y7xfqxWdFzK6ksRfzPMCYInIe2GqIgc
1W68lG1wcYsj2JVHdyqfjGLd5QN6L5NYMbN+ZHM94QKPaDcN4dzNRUSuxauC6h0GnLabM6eBroaI
b8r7O30zA7VEitGKz3yP9yXClfgCLeiCcufo9W+sQRLvxUQ/1E6eazFDH4mvfavolH9qf6zrND3l
kIF8oY9g1xQsIGVivqyTqkdy1Ln4ThcI3f3uzfbIPoAA2ibU4JQvZvOo64zhtJlhEvYCGVgkWfn2
xPHPzDV9V+PuCZu8eyIM2/siBGKQKlldcl/sU+l4ocycZBfHRX1tO4kEVLDw3UTQJ3biJiKW6ZQ4
5k5vvC+L9q3O8CU0Q2BhuI4x0bOjRE7Z8w4xg8mEV50MN7rDRUIUDvAXUqQyE3CIsk6zflZLFiG1
2g2KexIQ58isu7Qa2Ia2ffe08V32FqJU6u0wLdRuVyBXDDRLJdy5hn/LL+YCcCKYxFld5RjOOAVC
FUN4KClK2TeU8lwNyQnD9G2i9PJUqfKuSSc0ZtjG9gjZBj/rN51PF1o95Ig+t1OytasetMmIyR39
oYMeJm+ci0CrvV/1JDtYmWG8qKjLjj2cmcLX0HjvzJKYz2Ko7Kjsi/aaGtkYaVqRhWWcuOde4kfh
EKeXOz0pSFlWYeG45PSdFPgqT7MCXg6fUXpX6AXdvdRwXoxCLntb7br9EDcYXOcVDFnrJuudPdrj
U24vxYNjSf2gWuOwk93W+Hbpfr3o1lAw62pzRGWK90DmaIpypUA71zNo5XAztUeCo8uXCbjAI/Ls
8g3p2/B9pN44DcjBTio+/X4nW2148kZHXiUQhxN8heKbncClJNEML4ZZdePiQ4b1SDe1h6+DpccP
5IcnXzSZsTGNzHFWX4+z8lHCvv6GyDoVIUR2rfIxn8Ro6poZj5eIA12vnEera/WdW4n5VqBMO69a
xoHMYaGSjq89xNhVQrC4ygUh1nIsO6e9jXEo62iZGl79pEYMKsi41obLBUd7NU3OcK7VVS/kzccs
mmUJRrUzHzzPSr/OmAK70EiX/kV61qDvTIKqn+kjzMcuyc3I3UATipUf10HJjnOSdWgYh07/QooP
pV1FpYuCeRFcmpGN2sVaortZ+lzkphm1aPDvPH1Mf0pz9HBKJMAM/Ri+OEsLwul+tdpxoy0RHC8d
zomO0kCo9hhfglJ0T/0MDnWuMcm3vRHlU3WTsmoBZhw1dOkG8wLMlX0oZnoT5mA/lkp3x77b+wj/
uiBGRZNL80EtUw4zIg6LmGONNitlQMmZYiFbtXevHG3yNeOQVlAWIHcvPxaZ4dko8iPg9TGqOK4j
/AJBGCtuJDzxtY71Yq876W5CEpZDTvVxiN/nFgmcqTtRhonXCpE6B3X9a1eWt43VkvSpqMmja27T
OAu34lh1kjpCR7VareO5wL9Qpj9XWiaMw3xsjS/wZI+eLKLJ1KSv9whWGYSfXDWOQ/IbT3MFsSWb
0DqXJCfVerFj7Nf52MG2YPOQo+l2mLxnRIbDY53Gg40AOFzGe3t9yon1QJ4bCNpKrimQMqaPagab
gj4s4ARAL6pTH6yu03w5aQlHP6256M3HoF/XmsrLYngM6pajduMEmoBOnc5qTeImfQ2nhRgCQcw7
Z+3OIOGeZwhNaa8mH7lW7fLS+WjmrHiqSuXSz1MXOS3ZmV4ZmwdNZyi56ByyRN5cOV4duZTvCqMu
35CxgkQac2MyvyEQueMlxzufNA1+7ftCtLzafI2VFRopzZN8UwNXONn8od1Oaih5eCEIa2+j7qRg
2CA8ivI8JJBiy5bTqdecJfLPM2plbdem6b6PbS/q8L6Eq4B3K0o6hxaifBVJr+neGBBO8/wVU/oV
AvwPJfWmMJPsodAsFmbKMYzzqjbB8tKV6Qqw3V1dyl2a0lJpl4a4+bpsDy2PEKaiGrE0hji/7V1e
LVhktP5R1PMNsniqTFE/d0lLwLz7RujFSFRRle01VVxGgYbaeZC4a8lsWS9ap+LqKYM096CEqEYg
GaIe2hxRfxP3VtQbDc0Xb/nOUPlGerF9yzsbrUrVn80MKKTW1V5UeXru0/5F9JneqHSFIjsx87dk
zVmENqYuvOU/tWmwdut2GlW7Io8SV78Vg3liBB7S2XgrUMjfmIl9I3uF9j952VdZ2d5lhmR9FX3n
7Ke6CXVQ9HUTRzAKdXYl66dqQ3ACkXUhIaf3HefB65r6Ge+NE5kFTV0GKhOXAfcOQ+DOV9MG1lox
WzcK/acHYq7HIGnhfQ39cNuJdW9nyX1ZUeIbo/68cAAHGeHdGnrC9arKVaU/0wsOAtWuBNRU1cmT
qI1i7zEyP9v6Zp2o0mO/1js3ZpV26XynFaX1WNJsRAOp7JISrIZZpM6+rlsGNfWS7xGOoIPKavde
ScWPdkru9NU88U2e2RMvCg6B0nHfvKKiy7XovApz9sYYbIuVQb3VTNLsmkqNLKW+a/EZHkjGTXxX
ZHs9LmRgVwxYFtM9k1cCxW5evrFZadT6WTTSF7qRQqOXqqt5OKlLdzdmWnOlNLhoQ38m5cAIx8k0
QqDf98JTnFMfJx/amIpotNcftpXpvq3h/ZwLDDJS1Pc003hJdrPcJUVXw8NrBbVHDaCt1kYXdNaq
nxqrsW6WwkuutQLfqteIuMkmSYNmAWPUmkbAxnVX2OQ5ZY39bEixnxYAujooizs2HrKbVO+gra51
HdAa+hXvYMa1V80uH1wL8tVovI8oz7ZdiTsSQzVniYqgoLRBp9M+WWTXHZAOYnoZdhiqCL/Vw0G2
z4b9LUP6e01m1bim8ogdIHT0e4S0UaG+gUxRH9za2g48bnvSkHT4nMTMBzB4Yu8O6/hYxYDOV3cG
9Ir/LdJqceziVb1YqVyiLHdfpdtSKGbdc0tzjG47L15ZYeKB/YFJE8JRA86QXzozgVdnUoMQVOBd
S8U5BVVXqdeRuKBTToio32HddJ2NQaPQNm0j1a7xC6Q8ELlteJS8S0GhQotWtkfhxUdVUy5ExfiQ
6P2GsDg9e6II1oOx0w8t3oLIsoYoXzkg04R9UV27v6T9Zq1gFh70LXNC0Y8wmc2DyLEAoKRAQ87p
30AKQI7RjN6RoZ1oB9Ir2to6Q0yE1JJJ81BhZ6KDQNlVD31/YbsE4UVuSUSLG3xOG841mROZqxIR
1az5ztZlz8kvVayTKhhQxEjOd/1Q/tAT5yza6oa+HZxxKb52wDPOI3qVEzmyx7JMmkOulrj94nWD
vTUF1hkydCfZQzJTi2E/6fKm2C67UvKUGNBxx6wYItCG0agbXMvuu6fFOfMdQNwBcd83k8siz2LM
bFPe7UrXHEOj05MTrOUfuOf6xzy2P5A+hADgTpJ+8pRWyo5ocHakZEM85pJNshpULZyJufveutab
wMKCkWs0Hht3emQZ3Ek0AGFjJB9UP/oN0dUnY7Kt82wp52TMy0BN6Ad7y5RFlYHubJzjSC2IQNRy
EyyZMh2TBvCVvnKgrEvjIvL5jlPDlSChF0UutCDMcm/h+9y3uX4qE+ZRXUstUBBZUZjqyTP6KVB0
D14Qpa1P+5NOtYKCFClCWebUVMiADOOSypMDRUs8VgL2dHfl2Ep0lQN427HZ++1i57QQhuBFV47i
4EmtIbJwGqaRuHOb7mKq6XU0tXup0ORMOwRCHTGPquVdt6G2v+L23XnFh+L6VsnCr4kkRtG6oXWy
/mCow9085A/WUCZHS05XrWtPHcYppAvLrcTD2LTqewwTldZ5Zu3bDHNAzn9wdWSCrcyGbb7iQ8O/
htrT+aZ2BG3G7sFRXPzWitwpi/vgtTn+z+yKgf+9MjPjxu0xOG9hahGpe9N1UUDMLZzoGmd9GRJL
xb1es3Hflkpx7yWDT+sQwoF3UgyIu4OZh6vX7+3ZO+G8gl6T00ogScnv2+Ue9sG1Yc+b1KcWEOqI
tAy/777cdGXI2qKy6x+4rT6FUknEA0USDuq7ZRs/EmcSjhpPXNmJq1mvZ7no0HbSmyShQYbuMYH6
lL7raXLRKk7BpMjRFS5qwH3eCzrRCtsgnc9ODd3kzt469ZryItGfRLOeXm2XOFDX4OGXZKNfMxw5
/mTUMX4sxzrSY/mKr/C+Hvkt8+wdK8loKtm3q9LwXZV9aXmvBn9SsqYnQzD1lO9jyv7cqmFnAW+7
9YjCT+x05zn6BW9UYLcpgvk5IhPVL7TXQtfmoLS/A8k+SwfA737FGroUJKfWXIWlu9iVcjFneWJQ
HLiqcpCjc82yGIKd27Id5zllYBaUyMWijv7bA7bqgUgW3YUQ0NKSs1eWgbo+AI7MH9t+th4aZ8He
aiTaI1L6PPXjuEIMNmpZfebAfDIrF82XF6Phs+W3qa+tQBYM5hZEZEB2NeB3cPl4HPtQbweCblfl
mNSkM7aa++EB5A00Brp+pYMmKkhF9vNxgZba4uEWpQY4c2FCnLtBtZ2IGoBDx7bMQ2+UV0FMla+p
pLJBLQU5WCv3QnYnpUjuO7KyMAdfU6UQpy4t94pQ0Yt4wxmBSnryTOSQmLFfRAN5qRNHLemKEEsq
KtzVckjRRsCV99AESnU+lzQYn/K6/UnyH2Yth0NovvIByuQ9OLwOw6we6IBVhbmHKNOcFX04AGCC
GwlMGEWqy7HlfuzN/D4dUmZrnsJvajIqK8zBN2Add6UYrmur+ymCXCVb98PyY4jbq2p9IRv3IPEh
WmXBoa5jSlzUOx2/KdqXL26HknIAJSreSQwhqsQ9DK7gNcN77LgRagkowBnlwppP/RZ+rzTtnZcb
lBwAzRs1nKybXBsByp6HCqie+Yi/9Wrwbk/S9jbTyUQgJdAxJqIaV8V89Yyqj2QvzGCQQn9Gk0OC
sZ1wsJkIEnaCVfLryJjZZfZjmiyB6J7NYtlhY70leHSXdMd8DIv5xnLSPa5XjzO53HInKA0UKFDs
t9Bqf+LhYuud+VVehAH2qz3MO2P48b+oO4/lynFlXT8RT9CDnC6rRXlTKlVNGOVE7z2f/n5rnxO9
S+hSKxqzO+saNIQFIoFE5m9i+6Bb9Uuett/CRbvTpzP6wNpFyCeu0CBrKIRtf5Vn5hZnuTLG5oC3
J7L7nLuH1O32fXo2OTU2ufulKOCOx2OyI7vfkhAGwuHro+aF0m8SPoGyGujsU9bLbENsXbbzafV4
d58lQ/WHNBfRYxt1zV1ZUC2s12Y8da0GEMzGStS02uS7jkTrsRzY0Rri6YAjusnY072vwP9SZ6Az
mWCmnnmhfcYX8FPRq7mu66ELQqsEfjo69b4qSvu5TExecnPHuZ+aFBv91oa7GNe3dloaX4DsJNDt
lp6qbh69draITjrkjkMKWO3zYPTjQvIaQ4tMvfoB6A8e02P2yaIJjyKs7S3BLFJ4cWZ3h+589jST
3G8jZMEto6PL57w0fniB+fdj2mqfRI8DJyXWL+FS7+tKpyWWc5hW5nDf6bbHpfVMG706VotdbcKp
xLaM50KZaFsglRGmCFUYoBPS7LIw/2Gm7h2dvGdztE9mHL9OGDr3XY0dL94sfc6LfnAfes8L/JB6
bz07tz6oOxqV1q2eECgdul97sJ447b5w2idYkw/Uiq0dZhpoR9AjFOE0bxqdQJnii5ruBii+aaNZ
/f0yzefOKR54U38BlOomyu3bxhFfocc9WJMWpFZ/tebtMXWmllrBlPEVV+0iytK7HN8c8sPocdbT
AAjgi80ty7GLPE1vx85FneOPMLtoJNjxYzNbdwXKEZ5GtbqyLIB8NCMH2jdGdh2GFeZAYvjuZK+t
MWhbnSR/y2sVYAmlXyubsfgZxGuPfgHLyeEeWTmYBmzvfP5jmUlS89HBHA3epTXcez3orXANj9ac
fR18/ADqqP41hPF3S69Is90kaGdc6vj4FyFElM0UQ0LVjKNlNwexRgHKdhSTnIo2d3SZhv4zCeIN
NkIoFrTJ3axjoR4vOHF6myV08HUpiqvU4lqtLI/Ag9noivNxDIfbxWswnOD4lx2Vkqrhh2Zh9lKv
XFjxGBj2fG40hpu69Hd6VefH2uHpEiJHXhe30OjJAbz4UY8xJGngoLhj+DBYKIrk5tfSXk52P9z2
ZXqIqFmEcf1q2pp+iEz/CVOjzdThUq6JfYs47M4emiOMHutCLOVy6IvZ2q8p9pExflabKbdvZjLG
vrDuYMad3LTA6r6LvmG47SH2p301hsWm3Gi8psbib8vUC2iJn71qh7t4Nm5Df74x9egWvODO7foX
aNS35dgeNLE8CP+7PxySHO5tbdaoa2TojVgJDxnEnCZn2/MGQgbvIk+TXw5tUgPlDkxaUx0+A6RI
QzOuc7rXdkeppTBPKUW22cgfluHRE6clMS+8srifi0cz03Z9757BAXiQrLqDbOqCiAWOS6fIny+b
RWT7eIL3OcdIyqVlcilWbPcaI7xN0bKi/0f1Ck4a7SVeuFSWSXJ1AIeHuhHHVPjttsncS5w84+3c
oYARFe5PbS2wO0flZEj22moUOE+hIIAE9H3fwarTcNCOZ+rnI9fZ1oj6l7xeglzYP6O2D8rYfqDP
jpyKe02tI+DZumyshX4n78xN5bbVNhoLcbSaZSdA+i61cxz8zqNH1Bq7tB/MY2mYFNq1sWbL0Zkk
Hcs3TTVeDZ7+E1OgDZSIT01dfA9Fcbn4468hb2BShUd9CKMdnJd4aw7tj95L7zUHo0iu1QfPIese
3VNSo0mEiLefYlJc4LI6pHT6XnWtH/e2+IU/1qd2zm4csBbbPpuRa6jMy1mvb+MJDmnRjsAbkFT2
K87RYa0uq7OUSoWSAGCj/IVk96Q37bd8iF+mLrSOvCAv58l4XsbmtaTBi2huoVEG1550QtugEEU4
v47rOmyyilMyMr3t4LnfKCMj/5TYwz6Jmzuu4QBPxzvPi7fkFsczZEPkxoFm/7Szi3jhJ+Ls6fFF
ncW8SsviltKd2MZZjMbFVF9BSev5F9oKsbG8JjBSOfCx+8ZME6IAHdszDwJxzKu2qwUm2+T9ndnj
CEx+zXmvYQs66hsXxAy7eA6SCJWK0aZ4C1DFONSuf4vwqI4gPXoXLE/xqXPzs/jv97XvQUjFT4Mm
jkYyotc/Yr9kZV58mcQLK1fTKItMC8C3MC5Leg9AhaFW9G1NyZsw5WbQjjVYn2PrjvY2NJNXJ/Uf
F3ugPp2alO7whI3Gr7077Dz7qqzpwiwtaxzDWRdj+7Vs5yubp0J8qO0FZ6kaqIbrPPt9sqNv6lDo
6Mb9MmKvtpTxN61NPzmzHV+WUI12mZk73y1Nf3UxyZxiA1tznlpFXX8xk/QKTklOQyI6N6a+9535
pQIT6dBMRb1pq8E1Al3UcLiB5gU5MeWkTpZZXIVzA7YhOUEkv+NLXUL+R49VOHfoVexqnY1k0pZA
QBrJOhL++Hborv34BrhQH2bpvnfdU2rWAfT2i6YZH7w8r096TVQ5Rvjk9C54iQFwDGIem8afAtea
X5y0cW/02RQ7mrqPa302hi0uUau56RPx1JgsoYU2RNwebIpim6lwtWOvkdtE1pewum81wG81jGYE
eHWak7S0ivihoTxNVe7skX1vgHDso/lz5OZfmxXlq35KHzst+zGCQAzFL4uMoaPvOyGtVZLlm/0R
86c6Oy1ODYCBRmyWX58jIq0Oebxuo/TTYA4Hf3hIKAlMe/QwlpanrU6fA0oVLnoHawF7uFA2wh7V
DMozwRXHi6tYABHz9P2nGM2uW+fcdC9Kqs73TezGT0kThw+tzg+t7U4PzKVPziz99aJASPZXJvJs
n8dj+biCh3zFwJnLxewPRsYlhKVKfJMUzrTsTMew6b4u/ecMxNYN6NriWHr6AshgSC8XrfdOy9pY
By9GsHQh+7kqnCz+HpaISmB1Sv8kbF0eTLN+KEK9vdBgG28m2qQv+Bt8C33gLU76TTS0k8y+wg66
7en1aMLcgw+sMRte2+s8jbMbYRX6yejG565kGdEj17AH1MpnUWcO/XJzsLB08SCjDtnPNkJArATC
EGmH1bB3kIF3cWncVl38efFGQG3uc5eANTWSsjk/ne4QNTd3eMjQM6Df/tSkWNkMPrVP61tFTrGt
E4Fig36d1hlmdM4mGsILjRrEBaUk7UiTGckPJNUukrG/axLxAKAteZjcegenAByVWc5BC4B6N6Ny
skFC46ZyjZck6S8r80c66Ntk5N1Bc6anAd3Tok+zY7agrkKbKtSTF0+/RqYKxaIrA4A+XmubyL2r
xHhBn3zTkNMJ45c20V6MtYt00GDdNl+t9PuKMUCaPBO3W0rCPvih9SvZ8nJALIN/dFApzQ5Ujbes
3ywRXvYwJzYOzusYNk81iaIIMhHtKZbcYEtyglIEqikCQGgmn1s/xPg5tRpOlWi3pt3ensmY0hKE
lnZXebwTOPjMZGebp6oo7hphjwd0VfZWrocvGXjHA4LuXLCAHxG9gCJbfY7L41gnl1Wy3ENMQlSQ
LbGPrbwNls7nXTvrFJ3Hx3zwr8LR8zdR75cwvpL5hIhlhPJb+6UtxDfODgDAbfY91DXvmfJgfIAZ
R9Jfx9nWn/TDWJ6bASDashplmtG2BDpK3t6Aj7CF5uhuG497NZ9dscnzads68XWUrYdxNj6jdHXZ
9cB1S+eYLBHA5dT/6ZscktRYtC/CmNGMi53oOnUR8IJLdalV03HMl2OmofikJRl2Sek8kmRBwy1X
DA+FH/6MTdqAPdBX7MqvmyG+Ej0y6TpoHZv8yHaWdTvM+TfuW4JnAhJXzS/lWqEFCOrV4z6nX55t
Jr+qN2NDVlYYP0T6o607wOimf42/QrsZ+IcDiPSsxH6f122/rfWOsmuepxwlEy5wVh3fAK/bcDr7
tCME5dGh2kd+9LT0UbWHXyR+FS2yhTpFN9RIakSBzrJH+jNt7ng72PkECNspFqwbu4JZ0Kv9D+fg
X7Ev/n/zo+WI/CdixTMI0fJb8cbC+Px//B+zQseQlvvTgUcO9Rne7l/MCt38HzTb4Vu7vu4bkCv+
YlaY1v+cdeVhXRk465zdRP5iVnj/AxMNjgZeNiAfz3IC/4ZZ8ZYEpdF2EmfehivRKVwEl6o1r+Yg
LN0dmCZQxRe/rcHd/3LjfjeUfGdkmX07Q41rczp5QdxPP6ws+6E10QfeHe8NLfHCatzTqapxEvep
QBO0MR4y3Jb/FfnsrxVx+Bi/M5RxDfbzOU8nqi+Y98xVcZtnofUBie+9mZ8Zdr/Rn30UdrwJIcPA
EcOVb+QgoXP/I5uR9waH1PP74DSAcmCSzNyr3PBgZVq5r3zOVbXvef6rv019LntLb4AoBNWSi03q
gYjQF/Mj99j35i5xZqMkTnvUCNFIjJpx79ZteOlny6Q49zOp6Le5L+GSuOHqDkHm1YHn5fvYFx98
0fOe+y8x9L/bRWIPgjent5MtYwDYTTch/CElB24qzZpvPS+keTssAMk5f0ft0i6Bvf/vOfquX+t7
CyYF7oxc3EyNDoxXMv2KnRIYbfdT6UvLBr6myUWLnOcQoDDvh/fOSnE7MZHi+8BQ852p21L4AiwK
BVBDpt4DDzHcPQigJ7WpS8FrgGdGYVYMQSPE4oK1b8s7e+1HxZlL4dtp2FQM9COCIapRvcw9/Mvg
o6t9UluKX+p9fYxUIZNvWp6yJTTMPFzv1Vbm/DF+C4G6pp+7Rky99S2fnnto1N/Rhsm+/fPw5xX4
QxjInHeyDlRl9bAPgF6Ai9byKQwGqygewGMs3S50Ev0DeYf3do8Uy94AuaLwaWxajd4ffRpMR2Og
YvDPv+O90aVw5m3VmuzPPphbx9zQYkZyZVh2aoNLMevmoZEvcB8Cd0ySu6IoGt5M9r/i2/91EMnC
I3U2eMA7yuEMab0OW72ixR7N/8oO9b+DSyFLHUof3EHvA62YfVoN8fCkaf/OO/i/g0tBO+urJeAi
sixpnF4aXskLcyEJVlp0S4rZBJyHi4ooJb46TBL66UlyC3p5VbwX/6YgtQAd6nSWpuzQLRpSnvJ9
M/xQm7wUtdBUQffqRR9A2PO/oNS6UK8G0qw2unTpwlxKkyVjs9fxMGwR+kGztWzu/nnw89f7w4nw
HyLvbweOmYOBm+hYBmnrTK8NAoOXJbX2O205w/WKIVyyg1/CXf3nP/dO4FpS4PJCB1pnc6lQqz7F
c/yKSctHRgjvjS3FLbyDqARx2gfoi1yiSfVkm/Wj0rT/ow/z2ypNcNbauvb6wB9jEETjaSn+nbfF
X2FlSjGLClnJ2BFJj1tBZxm0Lw4qJGpRZUoxG0MwHGudqOoHYIqrkc0IcZr1Z7VVkWJ2MMIc4EjU
BX57XOjvmcjLq40s3bGOmc603E3a8QBxsm4C8CTUTndZ3a00hGUCJWqDMhe3A40whBOOarOWAhUm
ia2l9cqse6oshU4fe24UM0lTulD12GyXglZZ0EBIt/Ku3wxt/klt4lJU2viixatY2iA/EyLBJCzN
rLjcUlD2aYcGrDa3wN86JDb8vdZ3H0jsvBPvsjwjRLJqspBpD+hyXuNAfUzbj7yu3htaCkonrjP6
lAZwsdr8OWXLlQlWRWmtDSkkV7p52pAnbWBkzjaJ4k1UKW7tc+ni9+Qx8fVwNWgnQISpvvlG/9Dk
iWLWa0gRSbd81irUeoM5tsG5gCw8DvGQ7dUW5fwdfjtfa9OEiz2zKJbTbG26wENqXqgNLQXl6Jkg
aMqsDZy6FNA2tJ+YLLyqjS3FJASmvLdcjinDsr7GS3WfVh/5+L23A6WQRH2icjMvagPWZgM62Bcf
KRi+N7IUkTVeTp13XmvIXljM/KBYoPYVZQtTr0M0O0KxLhBl9DMewLlZU/ddaan/JoE8zW06WFUb
YPyRw38ffoWGrXbbyPZpnh2JpMlTUCsLMjjCoJo6ql0JsuAVssEGFUUK6tWk30EjfQkLmG//vCTn
sP5D6qbLIelpxlwLDql5qCDWDU2ewd7An+9XUZhOsbNTr1V7WPxNCrKETI+wYRuMy3ztdOZXAdrl
n3/FO9tRdshDTn2pZwSmAzSFaArXVbTBkcfYqI0uRWjUVXo/9wZXsl+eXK+7XcZOrbypSxE6rT4k
ZVhOwbp48cYrcDHpCsxf1CYuRWkFJ7yYQ60J6LVC1R/o6+VKYQrN/O1hW/g4aK4J18QZtIakht3S
FDKfVeaNrvDbwUk4h85FnZ/6nYe62iPJ7E5tZOni7PxVy3D3aYO2trbQoDeV+MAk9s9bEOfct3OO
9FHzZiNkrV132PSueEIZI/pgB56j8e9RSg/g7eD6aOmRO0+A84wGSquorcZ/KN3SqZ7DwRGf1Bbn
/NN+u0D9tunxImFx0jlCM6Cno/aRwu57qyNdoGac89gRfhOkY7Mb5/JiJB9Xm7UUnVnHudWbkD70
7mcHEj9NFXehFJtYfHSQnpmz3RVXjZ1dJDWmZWqTliLTHtLRKSvBUpcxQLAxBKCWqqVwQhYaLe1p
qrqENEsgi3gBAAvNpSo1lW4j1LTf7pLBT4CWgqIMPFR1EWZG7S1T+5SeFJ2aOc5TXLHiCPIfBmix
uIMrlRKFJ4Uni9ujG0t49vSA4VteGTw5lb6lJwVn1lnoFtQuC4LCRdo9oqymuB7naPotII0pGkTc
sNTdhAGt5x1KvPjUJi0HJDIrlp6wHlaBMv7sQ4D/KKU4z+4Ph5UnBaQ+cCLV5ODBkGe7GW0Hgc6t
2qylkGzsMs96VN94UsGHNPOrZYwVN4gUkQnc8RJyVhNoADQfwLMum9ZKTbXRhXRd4m46CUQ2OUus
FMBFK546oE//vCjn6PjDegspIMXcxWsEOZRwz90GhBRF4WU2kKqzEYf6Oa5Y8J0VxPCB+uc/+M4H
FlKYtmsYI0peEEuusYOd/T1EVVNxbDlOQ1RfqmWCNIZtxH4NAYysbapWXEEn+m1AQZTT3NZLmmCa
l6DwmlPefmT08d6iSLG6pIYuLJuhq7NDYWk++on7gZXEe0NLsVq0iW8Ae2O91yZwIQ6EhXZQ+5RS
rHpZgZhyRE7ui6hHHg508KGPw9lVC1ghBSx2dpg991D5vGIFnZLwpAMlqbhX5JBtbd3R/Ay655ra
Wz/JOmhWlrNTWhpZc7k1BH5rRd0EzgqxBPntZaOnagVbtDTfbkQbz4dZxIRQBUkcJxA49jP+QGoz
l+KTxz7CKiv3v4+zn7lbUdowjn5+Nj5X+wNSkA4FAmnYyjUBT6Ntk+DgjfCj2tBShGohpjRoOTcc
ZmhZL9ldD7dFbWgpQsOhTqMFs1iWpblM53ZHi3evNrQUoZ1u+lPasxM7Td+henOIAMerDW2+3Smz
ZsBoRTkXaGqXb6M6x2Kzzs3yh9rwUoCmgDHQQViAShSJ8QBEf77oYG//UhtdilDPDP0iThsSutT8
lbbxi+Z5arVsIYOO8LOBi2zkTZB14TdXa29w5lQdWwrPJM4BADrswrz1fxkZUFJzqNV2uAw60uEV
VbbLB600HR12f/brZTfXgPzUdowstt/03lSaPgdXlvjmxhiL49ilatvFkcIz0ax8MSpiyO2mGyQj
TnbjKjW1hSOFZ2U1eRQbESmSZn5uHS8Yxo/eFecs6w8ZkiOFZ2xlrhbWbRsMbRdWN+i3z+0Fmg/s
FzS2xx6Hu9V5TsdepHtMqXt7F1sdknFKQeBIEQx+xMrhTDZBMjWvmYDUZ4lGDUyFm87b40FL07Yf
u3OTq/cBntbGKcY+VO0KdOTw9eGXmm3fBEWzPJeW90xu+aK0KDLwKLXMGUNnSlN+teqvYzLh+tvC
yVULMhl3NK7dgoDAwBtEIDqlk/oWPaoDanOX7tewq8MmQ7sDgHN8N4b1l1i3FO9uW7padfAWcVmz
WQBwXmDZ8WntTbUKlYw5coH1Nf1Zrna2Shic0WXvdQ9qKyLFbq+tSZ2tJcttnenZ6MxAn1Qs8Mh4
oxIVCEtrz6kvQPeaJKboWsUvab6NHvz4QGALnqqJ7ryYozhk+aAW9bLVgA9NfNWMiadGZF+MzoT4
dBl/ZGl2Xtc/HGiyMnpOJR1YnSB9NKO7tgivoYUpVemFjC3K7a6Dh0fkQBaGxzA0eFIZ+nelfWJJ
9yp5jF2u5/e771dfc79BZNQABrds1YaXAtOeF0dMJfWSfg7vk9CFtWqoJY9/gxY1ptEa57wUI1B7
03YWrHTw9mrzlm5V2wjds7Q86aM1hXA5nF+FuyqWY84q/78XkRp84Aer1Rv8ZLOH0JqvyzpT3CvS
vTqsvVFGgqHnNgnqkGS9ix7UlkSKzNxrR5fycx34ffhszumDOVqKQ8tX5rRYUx8S9N6QIsrVPZfe
pFi+sKQbc+7ybLQGot4Z25+cAVdNUarl0jJ8qENeyvBbYr6fk6OL1Enh1WpVABk+hICLJ2bsTQJ3
zfD/LW6GqXpU+o4yeAgPvT5NjawOdGw451bcRCui6WpjS3dl781O4q9MGx21YI20G1DlikNLEan1
PXJk6GUHRjneQ0F68H3tQm3WUjx6NWLuq8UBaw36p9jWr1ZXMR5NKR4rf9QtlGrrADWXT4jxoi5r
1opZj4wd6mdzSrPzhQZ75bC0DN5PpmI/xJRi0nEqJFUyNIOyysMNZzX8F01MnVqyaUpRaYR4ktkt
94Jjh8d58hFlaT8ovr5zE8v4oQJ/pn6MGkzCtegLokGPuH8rIdDF3/zznHm0kH9kwZ0ugTiPzl00
LrFazMsQIrue3X6MTfITzc/xHh78Td25antcBhGRPxhWkjp1gFHhIwr2T308f1EKHxlDFHM0xQk6
tME0ut02PctDuW2oFvayIacYzNSLJrZhjXE6Yj0ZIolFv1ebuRSdQsvHqjwXn7U53nc4jheeofgx
zbd3fAqPadFaCnJOh5Y1zcUInUZQUGoTl4JzCpH9zpylQfsekSNn9u+aplMstfzHSPe3HlfZDQ7C
hRyHw2ABkUc1BGUaNVCOkMFEbmJirD3wPWf0JBC+xI+kU7vYZCzRmGUlUuRkEYj/ooEk3EcDlr/S
gstYosgwXdcZePGkkz9t8qlY97be/x8t81/SiRAUe7tZElSTw7Hq6iAhbhDn+eFMKGiozVy6Nyc9
TPM1BhfGDWck6GvHEdq1UVh/VMp557yVQUT+bKINWdt1EIbNUSzjU2qkam0WGUSE41HvFueqttag
2tojm7bT5sZSCyIonG/S8Dh3xBpyXQRx41w5unUSrurQUnwC27C0PIfuhsQPsrN1/BMhi1jt1NKl
uzPE29Dt0bxEJiXfd9p4t0S+0qn1N3f60k4bu0dsO0B2C1Y7GpBbbXGUqh0Yib1d71WMKK9XLIoO
U9rDkSWPU6W3oHvm8P7+oqKgrTll459rNOmywXoVQQBFdiRWxm8Hj1xcTWqstgKY5SkCV83d6vhq
7TisaN8O3uqrky86Jri5sCjqVQ8mZg4qkY+/z9uh0c/RrMblHLdtSjRCS3CuoOetFD04vL0dHb1g
1MHi891p2Yc26z+NwvmkNnEpMHlyY4DpanXQJP7jWItTMzXPakPLgWme5d9LAFVoqm1Ko9pm40fm
7n8+ByGTv12Q1KM9udp0nPICNKU36cYBfQS1uhiSkm9H97UaxYV8qoPB1I6QKH4haPVZaU1k+NDc
Fm5VaJwnaY9+fJlstXRWOqpwyn076xxvljLvI+qyPWI0c5yg8d43attEBhAZOkYW2JMhSqvnX6xi
QBHbVrrusTp8O+920T30BKn5+laBInbxMK6h0vPElW1cTeTCTaB2JEAizr9bceHszSrJFEeXotII
u8mHh8hT1sPSHeGIm6VFSlxto0hxCQXdtIuRRD8y730TucYuVxxZCkthD76RjpzfWVNPKPP1KG5V
jrlTm7cUmX5kLBl6HHxNdziW43o5G81RaWgZRRTmU5O2go2yOunBMfV7BCqVnsiuDCJay8UFQg3G
xE+r13nODqWvVsrD4vft9i4qx3OskQNWYP536NcOG562GJWemq6Q70vHrCu/pKvRIh1vYOBS59GT
2nJLcZn4MfDGBpCG46KlbifHxVXjBrlCui1DfUxF1BE5LVrUuU/VDblQtVlLQckdjJDtzCaJXPeC
6vplqKsdgWeBkt/zHvgAUVlrfMgl6b8UPkKQeWJHitOWgtI3vKqvS8J9jfUtwv1Xtv4R9vO80f7e
LXGFFJFUCbGLaWn/ro3v2l8LYLFf8Vfp2oM+Zs564XudfrfottWq/RYZOkSRPfRCnNACz7exPjSv
K6NSO3Jl4FDsu8AIQx8Rn8pDMjs1v+ZO3akdXa4UqaGd9+ZqUHQXWAPmZX5jiUWpVeC6UphyVQxh
1THvrmt3eofGEFK+apAK3sZvN6bokyF30AuEoZq84pn+qW/wHvjncDqP8YfN40qRGsV4gUyxXQU1
Evh56bYPo5W6n8NlUjvUXSleIZYUpj+LmtS2tHC9qb6lY/pRdeWdre9KIUsdIVkWgxI51jQldjB5
/6tOKrPcRqHXx9soa7S7sKoUTwhXCuIkbNu0GkETWWn32VjMazH0StVQV1YvQqW+xgSQkuLq17B7
Cox3ymRUo/i4MpgI+6Uk7NiVQTm51mus6wPQnwlRu3/eROfN8odN5EiPUcNqaX1Q3w4WZ1g+6eGc
frHaIlYLWxlRZOWN2+I9xdJMbnUyEczdVEU63anNXYrcWatxEBlp8jljV9J4Qlx0RJJY7S0tA4rW
DFZYb/PSwM4OfpVzp1mj2pEjA4p8Hv6Ta1ChowucIqpvN2OLKeD6wW1ovnMyyKii0rEi1Gz9KpgG
5JQZOVtuerAJyW6ex7HDAAS/PWqxDcKChv6pTPtZI40oxE/PLjAN6S2BPnrW+5etHWmfPMtCFdPh
jr1P+qz6kmGM226aRJ9/9pqj1QcuxS68MkhdL0etYayxHsMzjnxWA9S6MlIJU67aLoy1pHrXXLZN
fZ1W/gflmPNO/1MESCdDN62loGqfBRX3erxNkii6mqPWv1wnswHpOebVA7TDMNnE+AGoXZYyfsls
CtNYkpanfdWnL7a7LpyBWZOqpZ4yhimZp9Ge8tE/kRf+ilH6rCrth1LQyfilHO+D1s8Y2jbxT9q1
q9qK2NINj2RVPyYt40aY3SH/ieNSopb0yMilMTQSt+NBeNLT2Ls/38CPPK+Kr2oLIl3xZTUsfuQy
etuku3mJdnXyU21k6YI3oqzNx6hmqZG2ncNLDwcctZGlmz1Mp9p3wwoTjm6v4fYjBjX6tWvL13rs
6ubcMbJj1ful864m0Ghqk5YCdbJKpxkqhjb89IAj347CstoVLqOW4hq56MFh8yGGG22jiO6xtxbT
XmniMnDJWbokwhzUP2W4r+30sbwbEV5X29wycCkNh7V0BYPbWrsRzsHFjkdt2lJERnFudTOkt5Mo
rZ3jNZspfVIbWbq4nRXD7RwvvJORpVskSxDaVurBurIOUprOkzd2lXsStpNv175DZL0M1YAGrgxY
svtQy0WRCrDFerfzhhgfw3jO1RIOSwpKMOJhpPktGtX4115iYhvvy7VJPkgKzofGH645WQlpdoTm
5qJ2T35vZRj95uETRvCqW1yKTR8LXbubXeeEiy8eE1gbpqZi9Ehv5LTNp3kdR+dk6OPOrL4m7ap2
S8q4pcT3vKkzeveEZPqmCn82OFoqbXAZtmSHg24hH8TIvY86vG08YH7mHdQGl+ISla88w1DNOaXT
eBuu83U3qbWOcbdk8/zW8l6sNcVJ2nFQ4o/PlpZhsZmQllZcFemmjEo3sZ11ck6FYz0ufXrXds6D
2prIV6UHM0TPGJrc5NQaUdDaarm6jFyaRny6QUc4HN4Llq7dMFyEOaYKavM23y54awqsSnHDPXGu
xAeh6f2ur4pYCenrytilDj1tHNwJndGH2imcwOnVAF2uDFyaJrCKTjk4p3ryd6HmbxNb7aCScUsR
HpvGmizOaTG8Yu8hZ773DVsNn+zK0KVaaH6YYazEQYWPUF4l1hZr0Y+KGu8csjJ0SaN4ig432xC6
0lU1pJ+r1Va7HWTgEg46dowhn3PqBi/9xpNRTNupS7VO7VSR0UtZP2FoNhpMva7jo8VDD4NGQ/Gb
SuG5xp6b6DgznhJkm9Kw7Ld2ifi7UgwZ0r3p5SMwA5PBq6hBLxxAFx7oWC2rjS5FqN+4OLcbnnOa
ohQhFLsJNSAYSZSqEULwL3p7BMC3FLTAWvtUrPVuXFucuX213FBGMOWV4TV6hUNXF+IkZ4QnazLV
knEZv7SArZ6gVuinZIRoiUV2bPpqF76MX6qR8cvLLtJPjdY81mb+1BSaEpDGleFLBdZnuNqN68ks
zGfUOVDJw7FcaaPI4CXXGuterN5yQpB63KyJ/3kS873a2NLNmWGeszZFvJ4wGs8xzRPJ+NRlmB+p
DS+FZ4nxp2mlYj65g4tJYrHvfF0tIZehS0tcO2hnrPPJr/SLuDMxMCsUt6AUmWuoZXYbzsy6QVpy
WvwnmMpqqaGsflSureFFxjCfZqeO93WGP2Afiuqott5SSgsN0kedLJ1Pg47rbJ/j/B4qHeOOrH7k
+pPRcXFOp7Km0EfnMdu0i/2iMm9HRi5V2EtHeuJPJ3jQoICc62pQo/s7MnIpNOs+XjttOFGo34ku
PmXCVlptIEnSAVvnQ5eM8XhKsKewbXOjOUoFaEcGLeHu5szCCIdT6s771AsPY/hLbaWliEztpY6r
wR7YIdP04DrCufBq/JnVRpduzLyysHuL9eE0Go3YxYgU7K1JTUAAF5q3yw2x38LiaRxOeLntCse4
jhSpTo4vXZVuas+JV0XjqbaGm26odiDRlG4GHLfeznq0msjGgHrEQLXLcRjMTlruvSott4xZaqa5
yReUq0+xI05Tq+2i1lW6GBwZs+T5o4egNDtwthE6yMulPMR6ryndC44MW3Lm1Ohb3RgAnlnjXvN9
nIr83tipLYsUl0WTom+qz8MpKbWHNZ0OSeZ+Vxtaui8FYgezo6fDydCyU2iW996aP6sNLUXmYkN3
Spx+OCGPdRea/rNZqsHwHU8KSxQ8x4EnxHCqs/yYT8uFUBRqcWTloy6Nl3nCUfmU48q4KYV5GeXi
h9qKSFFp5GkIAaweTqb7EunT3igTpUzQ8aSgLPu8dzzXZ2SY8GsxHBvnI2mi8yb7ezkML5y38W5i
SIwVxzScRFUv/l4UrUj2/4+zb2uyE0e3/Csd9U4fAeIWcbofgL03O+92Om2XXxTpGwIhBAIJwa+f
ld01Z9p0T9QMEVURTqdTyRbSd13fWpbp4Pcaje44TyBJfKzOFO0RTG5eCFGZgTEPm9sAbJnz4B2z
5HsEU2toBrlrNl8zMRQMowREBweX3l1PtoXDGig6X9d2YS8TGZo7JpNjRC3wX7/ufxyPUGBz3nwN
JSc5KIOT29Cp9ZjL34OYEm5b00YNLG7/xpuQlaJujlncZHdJQ8j5LiFo2K/LHF/CbLoDIeT50EXa
o5gUeq+gkvam6zZleaJZNYikOLb07o5uAk2wcOHzNf6S2hNUl48tu7ugSezabOia+epbr4iS9uoM
ezm09B6plCUtrB/KG1foX4Kkpa1A7fNnyJk3W/0fLv8eqhRSZwnvsBsNhJtvF9yiyovb6ZjX3GOV
pIuHBepE01W30Uu4pjLvs8kcu5V7tBK0rEYCpPx8rT00o41uXgYO5dhje767lMBOhBnowqZrmslz
myRV66JDpchoD1biPGkbW8v5uvndcxvoMuqgWX3ssXdX0nMhFB4g3XSVNvjpt/4XBXnvg2sHOzs1
pzptu3m6BupH5EQpsuZY+LNHJEWdGQM2Y7OZ2gpANM6gNDnmN/eIJMhLB4N+O9C1nJYqNkKfonSe
/sS4Jv/59uwRSZnX+yYBGQNcZxveLEAsv0JRGKqZm2hGepqhEw3xyXHtj4E/oj1GiawQdbDTMF15
TbZ8SM1YQMTmT+Af/xdbsIcoyXmkHjQ8p2vvbQP0eNsB0sqyP5ZW7BmPhDc7GWscH6gDkbvOT+Cl
9UHO4GgPUeKYA4fiptbXzIdwHpfyczR3x5jDoj1IKeqh5emCUV9Vljz07bumjp8P3dc9PKl240wx
j6OvobAQmQy/Q2v5WIVijxOaeeN032JprTCiBGMJAVRzbIQw2jMaLZNbINia6av0PF1qpUkZd8fY
5aM9ImjpfNVsA9VX3wf/TUfu5kkdc0h7NFCYhulijdLXdE1LkrC8l8c64tEeDbRkBFRJ0Ii+Noqd
t+FHQNgxG7bHAxGXgmabgAjTD8IShAGQJT2YZ+3xQPHWBNwDBdNVC8ikZi5Ph/5YQLRnMlqlEhhP
2sarVHX9OV1c87SROvh66OLQXe6ZKZ4yKJxBIxccLFHHcgnF22NL73xoOq+8NwJLLymfS7GatkiG
wR08gTsvqozyQGKL1Ue/vQhlKkDDD1VqIUH6q4MGdV8NRdlOwtcFEJGt677iBjDiY9uyC3CHt3mz
cOvrqw80EEK5d+lwrKEX7VFBzSKjhhHXAqriAy3M+m75KKcN+uuHHn0PDII5YWziWN/Oi1+Om/hi
vO5gBTF8iw3+BShAeRqCYt+LKjtlN/Ma5gkIA4899y7v5I3ctKVNUinPlEvgoJrQgdPo2OK7CHcF
B4nxBhpXFOrFG5BHsX/sbu6xQWRu6Dg2ja3GxlLol9fbZYY4+LFgcY8NAjhSJ3VU2wqyz3ce56fM
Dk/HtmR/N9PJj2YUsSuoay450dl9wJpj3dNoL4jWLcsUANppq0avHzRUSPLByw7G/XtKo8yTqEpM
b5tiaijHJekVjOQHn3wPDgqhWkYXl5kqq0HImgZLXOD5jxUR9vggybj1OpdgccaeQV3ziS3HAs49
q5GWQz+tfWgrrxsKv+VlYpNjF3MPDvL5uHp8CQyyQl7aIAU+6PXQEfwHjv1frInRvrQ0Xm1Fovb3
zpPnReiD+7FzmXCSq+ZqsVU0utvBNudsO8b+F+2RQQPaeAHno61sK9k5qz0f2u8qOJYw70mNIFvi
t2hx2Eq7pBxJ+8K2YwPD0R4WZKVAXWU0tppn/z6oa5D3Bv4xzAFGPX/1DIi9bdcbiwMYjQ9ZlihU
m/UxU7WHBiU9adTIha2WaSvwiy5hYo+dkz0uaNJERI3Ay9wk8fIkUCcv2g6WUv8NFmRbNoyks5Wa
0OZYxRafwIL//dDl2QODIE1hI4N55Eq58bLJOMcmHfM6e0wQSWeFOjmWTiJRdFNTDPUx2ZVoz2fE
tL+OicDSzm3nzL6RbGQHX+UulNVmJCAWx82BkOucq759SYlujwUQ/s5bjhj1irTrbdW3pIhCc+rj
gzHVHgjURqS2Pv6vsoX9RPOq4GP849gZ2V3Khmbt1s+4OOFGz4oom6eoth/bkj0UqJfrpNuW20qq
9jkQX5WXHILlR3sk0NirLJgUNjskDj4hutTjfCw63iOBCOhgVbtgs5sJhDcdv2BW6ViyswcCKQoS
MB+tZMiw93kMOZAY/BqH3uNeE037uClCtraqm60UyXUe1DHnvmcv6gKrAut5pnIcKu6G5xAqPtbW
2EOAyKjXkfSwfvWb7maTYtp5O6i7Eu3Ji7K6jYVf47mzTH/ttujZdmt7cLd3qWXSEQ84eazNwzvj
pwXZtoMr7+5j5/MtJkgUKjOs+cp+DOmnIweE7uE/c83jaHY4IMDTlEBy50s3HnIG0FH61bGTIeZ6
6lNTjS6KQQYClOIsJu/g6ruEkqcirs1buD35vikBTvlEbecObTfdI4DeEuxk0Xj0KVwvg1svizrG
QEf3ECA/CQKXQFetQod3zNUbdUxWH7uUdM9cNDUJQ3EjNJWmIiuM3MZ3LlumP4mm/uFr/70NRvfU
Rdm8IV1SZKoIKrKkIivX3gMfMsOKyLcde+5av03RhdQLv4CzQUOsJ1qsvujMqfbSEdnQnKyZEw98
c+PSQBCzo8dKi3SPI2I2imFA3VT5XXgbta4Es9UhY0f3OKLUklS32YSlsyXIl8i7CozPHzzJu7vd
yDqyjbdMlSDm5Fr8AhDNHqPJonsoUVyHhkump6rue1lGdpUnKKaHh/wt3aOJGEuIBObnLQhORoRO
ki415nxndigyo3s8UdtKLnzS4+nxZq9NO/K7bF7iY7EZ3RMhmWypoRXaTNVoX8DjdC9MeygZo3se
pKhD7GSXbqoGn4H20Pd/Qtfv6yGTvSdCssKLmITQZrUN8nca1S1aIsdk2ugeUWRVSHkSiKlKp6Zq
urTJ/fEYRJHuIUXbJkeRYiahcnYI8nG0aw5i1fSYyU53vleRunGbj3cJOLjIkyR8G0DfjjHR0D2w
yNhRTfOIPTfwC3ntM1XMafTz0AvdQ4tMyyzI0vHoLOKfybxcQ+1dji2988E2aDZuKcNzB3VJXVhl
ybHpQ7pHEs1ylks84agEvqIF9KX8YoOg57Hn3tV0yTJ0UQMTW7FZ/a5c/QQb9ifXJ0L48R+c2B5I
ZJc4qNO0Q1Uqo/0t2IX6G5OFK8Fc6ZR8Ofb49NfQx8cgHJlJhGvUJ2m+9NM3ZodjJWn6b4CiBnqy
3RDAX0TtJZh+d316zBPt8UTw7h4GSLEyyda6aENSECibHLuge/20eh78od+wOE/GezZ2aL2Mh1ry
dM+KFDuhVISp6Sqmg1fKWDx6NTtWeKB7XJHEyLomSzhV3VvvFnPfX2QjDkaxe2DRHC6bbgY6VWvb
3FMtCz13x1zQHlXERvDlJKGPM1g3DQqlnBWgcjsmnEj3sCKuQ7UpH7uSDnPV87BETn+oQUf3FEix
8lrpAVRUZU13YXFfpDI+hFeC0viv95Io18QraNsgDOZhjsLmvDnWW6B77qPITWkHwhEcE+fngIOk
8aFaN42DX585iPUotIeFLZSf7r06a/KpjY9RNtE9qKjNTErCwExVwuRSl/Mw9nU+8AEDModM4R5a
FIDdMwUv4dvbHIohMi9heGyGl/4brigaxrUZEfB3TgZlwF21mIwfM1d7DNGokwG60Qj5ZUcvy5zl
PCPHDvgeQeT5Hea+OiwddskNSiglH47pa9I9fIiBXGSzocUB9zJ+L5jEnndojR56l3v40BtsG/Se
pK9oWPs33DP8LNM5PXY59/ihTdJM++OI1RvekFx1k5KFk/V4jJ+C7mFEkbf2bdQNfcV62eUjYrhh
rY95/D2OSM6BHpkYp8roLQcw7FY0/OXYru8iW95O2TT6cqwgfmnOC4+2wiMQDDi2+i77XFEfnHWX
uarJUACP1FPczsfc8h5GtIVepMWwuco6rynBtqVPTpGDafMeSQSs78RjvbpKdenHGmXfvI/cMd+5
xxIxAT0DPxjXCkJ+E4itbHCZMnGMgYXu4UQ6oBodV+YqmayzzIHpCGWRjevy49Ar3WOKeK/AQeXw
Sj08slnaUzz+GUbkrbr2H4LnPaBICd80zuKVovFqf2Z4vfRU94v+pkbagS0MhOLtR29L5HSs8rJX
TNscGdYkI66K5/fe5IHo6ehb2PnVrZc1BU7UVZEw+Wy6fI6OyRLQPcTIWynYyVPsEl+mxzbxL/5B
XRy6Jx5K1s2Tc+O7CikGSBzV1uWNPpiI7hFGNWVgf5+0qxhtxAvydc/kqw7CP8vqfPKPytB/OEB7
kFErR0zgimyoegw/0w+QJuY3NrZedMdnDNC+B12bP3yYatFAi3fdxKReXbyEK3jW2NBZmTfoevUj
9Jep2m6gVgNKHbfVXD/7Mo7GW193prnRdlznh2mtm+wkCGagrzOovHTZd0FkruscL+k9hUqZf+pZ
CFkHG9VgechZlNWfqRcFadFtMAFlx0alyymKIa8ZZl63VHODAsATDYwXncVMaH2JHXBTT8uQ0mKL
VudO6FTeWBnQjwiizFdK1HwffRze9Sf+Hik+n+r0PAHt/M3gt61FBLGQuAKvH9iNwpSkPz30I0GJ
A7NRg/SgSepzuCqqnv02sD83Bzo18MrJMYQsCuQjrsqFkfzu9xu6XpHXSVXxNmm3j+3AO3ee09hb
zwnGTvUVI0xdeutNmR3vIxn14RfQoq+mCiG10BRpPLcvU71GdcEiQBIL46uhu8p6qfWDBGvo+iFe
p6gphcKAXyHqrI8LKBNEgHH2Ie9u/IG6oSC9WOkjOszNkmcs8LKvKzZdX8FRayCJ2WVh+6lpHSNX
b8H8YOliPstzGsugLrIQ/YFTnDjvcYk2Tk/gZ1jTglLD4se1afr3S9C26lRz09N3CpQTeJq579/o
yFRKirGeujR3c9uLMwHjTfgoeKC7YgSvPPpTmwVLK+8lxm8SsQDwv1BTe0XWJ2ouNwcUekGW2QfT
+shiUDb5VKlLmgFgl4802z4uE+BaeRumg1csRNQ031aTCHz8lWQnOZm6LVKnzSfTdT54PTlZzCWM
Yi/5sYHBKqxCNvj1JfSh256bIYTejwf6JlOw0VtuEsISkHcDMlMX2zgEr/g1E9gEk87eINEf4hz8
j8P02bTpJHKU0pKsaqKJWBARBaikO4pblM99GJsnk9GV8XwKarvlrVThWkaOef3ZiHRtiqkGjzDE
b7aNFapXmJtewiSdTnoIAJulHWFNEaRc1OeOTdSVPkDMr0tbO5t7RCnocvStYWVKRGY/jIYmn1A4
YLwclijTuWQLWy4T/rqrTBrOW950I00f0TqIpxy0yIu6MJnizyN3ScRzLx67ucsFCH5cqY3h62d/
zThwfOC+b9WPpMl0VpJGmvCuAxXmj2BrHLl4qee+aUiofFlrEXzw017EqFk0nn7ParEREMzEy3Yb
8QWEjEVL9eCfZhbE9GmRa0TOppZdf10NC9SFL4kY8yky9nG0puvPuFuhKVSkh+9LQ1E5Z6DQNhX0
g7z24q22/pTFGOEeDKEjKCy1TF6WSHk3wuJv8gasLsmneUhlN5zAldkpcVomS7t3Tcy6/ie6eX58
Aq1MkBpgiVkY37g5BIVk3ts64n0h0BYawjwmYbMW+LCrfhhiQu1l9GiQ3g3L8HYGvKSGWaqHGq8L
eSF7xhhb4z8L4zU9REsn5o/5MNaoosWtHF56n5DmezqGsv4+QYViLIlmCLGbpovlbQP6bnftY3/r
Hjfdxh87J7ywEMQu0VkrbqYHWFPPFbQxKj6jc5oEOegXhXzB+EiYvdTKZzfpgL4+RqLZVN8MsYt/
diaQQO/SpF/u+75HuBBIO30Cba2B6ho37c+5s/OT4o4luRxwo7xi2gIhn1uzeaz0N8QYORjalrBs
EC+NFzLgTBAv5umDy1hNLsIzY31qEap5xZgmdXhKMGVWl1PaeCrnyRR5p9bzlte4T/vxqsRWhhts
R76g3/m2ve+DzMLXpAggOaM5ZyvohfXjVk+noZneCU9n2wkmIcET1oLBOvcpo+Q8d4z4Vw9tC+WX
ISZcPo5rhHqZH0/Zq/bD5DYN1XIfa69VN1nSyPASQeMiOFNcgvkeDvBGrkMxggrSuOY+W+IGIyst
3e7TuB/vUNaCdw+BGwmKNelZe1YiWXi+UnRcclzQ7AsYO9eHjNMuKUDt/HvQjtn3KBvrr8FAhv7d
kDQbTkLjc7+ISZOWbvQFHCLIMkG9tjJwFgZQwRJd85Xa9GypMDd9T8YTGlC8BLlPf1IzuzTOVZS0
qow4yvVTEl506JM889dHJp3OQ7bJPAM5XM5B8YRz2b5DGGHyDpO4hXHekm/gJBBZspUsiU3OVKLu
2iC4d74oo0R/ZotnzwFpm9JAEKmESvndlugVpTyReuUMVbeSSZsVXHk2y33w6F1cDf4rWOcuuc/S
7oNZtYE9d18TxuYzyFlpGVuxfEhsrcqxBWU3mAX0WGTQ/jM4tmkN8xM5dwNGuyCHCNMHQZFBeLDw
cG39y5p6sIf1mOUUL7cAhsLPqb/e+yu7+K27z6wmJ9DeO+inSl7MiWiKdSIPXWx+xzbGpxHMjRUK
WV85ZdspDJcSsFZWyrX9CT2S5uQZdJRTCJ0hAHDdmTt+WSUbizojc0EGA7di/Cci00ezJjfhAKxg
EwHig2HhPk9qc5F0zO4G2t3X3C1lHK/vul4P4tw473fq4BBELW5nu937NVM586cXtYj0ZopTfaqX
+Kdo7AMTaBcXPfYw6tSMm6BcMZL0Dinn9uYBQMvurIIJ6r0ZElgB04i2wiiczjyMRZ46boug415B
h/F9nbCkCmYGTnRF3lEMkYAGpStCHgy5MDpvB4KfSXpMIVjgfk9dRMUVxYq4zv0FMyYCRedc9130
BL36BJ6mLvGBWF9u0PTk+ZBs01PA/PjnEtdzXWa2CT40KjRrOdoOjR4/aEV750d+hNqBNf76ALWh
pFxIz/iFpR0XBT6fHxSRJ2v/nKAy5W6ICv37mHhc5ZRhFjV3WqXf1Br15dCGXnpNuzr+NEgZuTxc
Z/cZOpExOWd6rD8tXbdMiPkwF3qTBTR1OJkavMxsaLaXjKL7dEpBDFrItQ8+QR5G6Vy3jf6UDCP7
qRk6p7dSGuyOEbhTuE5jAsHppt3gQFAoe4g9163vdZ+x/iZhJA3OOmAEiGvpzfQ0+FrSMu16BrRT
v9QPU1RP5tKFVHyR2yzeEOuc9gAicxyrYJjWBf3ZNTMlmzs8K8W4TPcuzBr/25RAXO6FK9KZPBhQ
bEWNdBk/k06OBkFV2nRVUw/9RzWvdPhdzcnyc46BWsp1HALJrxERo/e79D4tQQoepE+WS6VOgenA
Uyf6tRNVAoWmZ+LTWpwGxXEgR5NinJM1MyRUuUn047wsbENoomcBHSpn+qdhHFhbSNOHPgxLS+Yc
FdZoOmdTv/m5FmwdCww9+48jqP7F8wi6ielRT4SM54GYiZ9bv0ZsmIWYOi4WF2AaGJ+in892CNuS
KkIqBM1BtpZIBe9A8zYB/+z7N6D1mJJbMLQHiMeibdOnDnbmEwnCzX2P1hpwT2VHb77oAbzcJeaC
W/ZOQJ00vI5hSmtsRRuHubU+5wVJAgm7EjOXL3ifXRWBZxtcxU5gsi9ibTu883rXt4++H/dNGSHk
9fNZgRbqCXkLVMLptNH0xLh4Atdig6kmksKVbnZdt9IkPL5tHY34TeqzGfiaODEcMMAprXPbbuOz
M6l+pSNI8S4dcPReEbeQTS+o4MtP5aU8yDlmg1/61QMNZz/GHavA4Y+oJHYYoijtjNg991Sqb+dW
eScBR/5KTRh9mEZP3MRJhoSi7d0NTKHPH6JwpjYXwjp6k3HWUqQAFpTgdNt+ChtNH5HVpUneDboO
Cx2QKqgZP3likXNpvXSkl5B6zhXKUt+9m/12XotQdbaErUs/b0bUYAqHKnGPOzb0nz2SpO4kO8QC
dyMs7/YoEK7mBqKL5zruFflK5incCiQ7bX+ZvVWo05b57D1NadacNs+z/k3iKM1u2WDWD1Ce5D/R
W7esmEbVN5cR4VaLftIy+uVGu7vZyiV47MRbYNSbGoo74EpU37OgpfFTwuh2GtZ+Sgp0/yoHSk+X
T9DcVHnt0ftIbxkyRAjH9JAyqdcJhTYa0tLElJGCN0IgHkvC6N3YDN57oS2HJ5pF8i5dEm4et2ga
9NPir/Jrv/QuwFyx4l6+8gDuaZpCDcbdYQseop7bp2YSA/Tfl+Yzb1c3fq79WNkirDFmFmap55W4
AGAKYN30ZuHXUWew9umsC7cturksYgtubDo3LdjrNuqKSSEXJuBu6j4jqOvivKdBCzF1PMjzlmXt
j4jz5R3K5eFLk0SLOvFt5tcJArgIkuZ47XAhY4/cNED+lK3z7alOZl5xdOpy7ragPZPeuPpW2Mmx
h0YT9jLa6BFa2TRXAYYmAz7zUwIN+rBYGkD4TnHoGnE7DeEC5rQunMGzx1ZMubAh46fZUdY+mDbc
vAtkUchdkOrlU72E3n3vJXQuw7hTKCFgJCmpNo284uSPYajv6yngX13bc5ETRLLLSUe+SW9jXybV
mokOaKrAjuhz+zEfTkM0eh9X4dMcRYSk6NOou5hQjm/Qhm+DJQ/UDNDx8NJ4Q0zRJV7ZJ37ILqwe
pza3bMveZUu3vapIsRt/YfZBcGSCeeak396n8OHrV6jPrva0rfCBl7m3Q+X8rf4y9GZVp3FJengb
7gZ77mufDI+oySEptwHCQ6iPsu/IobtnMc1A2jZbXI2ptc8axvIarGEd3xI3N+IJZXz5g6UyG4uB
r3MZjE7ehFGN+EZo/TBnDARsIAOGGRsyGn4egduieQDWxO00uk09zEM7s1MdLcmjD1XVuarZjLRU
riT6hpv9Vqwhyeq916PrDBLabLjrOzdUUWDo5wl4TIn4KrPLSfpK41TBKba5mJrsGoNGleZrmyiv
cNlog1smIpaVY9K/uYSuefYb9SAsDUshtpt2W8e8jQbyHnKM291AnDX3QZi6Dxt8xXjq2IIRcw0i
hNPoqyS+Dsa54KZnJvnAJ8iWYdO5FAWUdfwv2DUa3jSh6DcCaP8Y9BOszrS6sl5G+xTTBHa08b3p
HedpDcVhLrNb1S0/APqMt9cJ8+0/+sCCzRdFPJELvq6F80AEe1nYupJ8JZg+7JP5lmzuFNHOb05S
cndfB23lavm0yokuKE4EyRXOHzAfMASSPio8zEN9X1nqV3bdpufGD4woMHEEERG/86fxSmUKXvl0
ott7b+uNn5uOBq/AzovfbWBCWhEJn1TYMHLjuV0xCCU6aD6wNVjuJ2M1wi+hvIuJUO8oFr1s/IaA
W9rcrhOasgXVQTDceYKk2PyFkw+iJnZ6yCKaJecAKNDxGTBpNRVyWaX5MDeq+Ykmw6xKuGCLMoyq
B6yyYXoHFJAmau88h/0PQhc/RUqq7qzGDXq/1Og1qiIgSIOcZWAtz5fGp49tGqiosDDs90Sx5ZU3
nUwuiRgA+oEVasGyDcJGv2zrRg1n8BZNv1Pu0OWF6B2szQyeDVEo6sPzQd8Nd3kwPIirIemtuDYr
7vgVsyjDcyIyP7oddNPhUFPVlLanfZtLODSeI5Qfsps1NIHK0ecxCHCJNPxT+qZGW8JnQNYlWiE/
dqZC0qnUWmbdOQn7qXlQtWLIegIbDyczc/t1Bh0XKXwboM9oeWrSwh+b9BlkaC0rRi+OmjsSoqLx
AUlAtl5DE67+h6CGbvH3hAOl/7CkYjY3EcBswWW0daefUimH8MdW94JfQPDHftoZEra3PrL1DTdX
6OjRb1AgKLluGu+pDjZQhOQ+RyMCN31KNZyoj/He0qwS6bTjkFf4CIGmBEwwcxA9hKhuBjL3YHXo
UxD15Ib0bWLLJRllmBuCzbhtMRwTXtogG8WZSuzgx0WKKTi52q20tAn0RgqxzLL/bOYV1g0trtE9
+qgHvqITMq45SwWpC5Cnz6wEC6x9liGUrkrF+hiInQXpdA4nwj/FpoX8lWEeKgdmNgOC3XjyhwcB
2begZEuSNM+uJ95QYLySLMWgNzc/JaYdT7I3SBuRgkhxZmnjZz9RRYqWU5900YiuFQLtfEI9angP
dKsdQKOJH7h2KYkDkdfKcHtmCeqYn0e/5tTPUb7AcAcuWeg9jsqDoZUTT8Gh4/VZs+YJlZO9Ewiy
uMtjGwTstQ6zjOcZoULnM7SwXrnAnxEhtdGSS7nhc4BWX7+i6B1Dqh690LmoW40XJPtk09WCX9CV
yhEM7bWIpeNXoqBtU3VDNEXvs0Uu7BTXOON5sCbqiXRkFt9S7YH0aejaui3blfAEiIIAIx9TKWnv
6Jcp2rzsW2jVgMKDHU17AvLXQ/okxUyLRE0kyx1C8fUYinQ/GzyHXLQNU0M1QU+z6jOdPqJWRg92
Y8Idlkz7g6+I1EOVzsSVXS9UvvX8D2WM//pFg3r6+3/j629g+NJNzefdl3//oCT++++3n/mff/Pr
T/z98kM9vMof0/4f/fIzWPeP31u+zq+/fHHq52Ze35kfen3/YzLd/I/16x/q7V/+v37zLz/+scqH
dfjxt9++KdPPb6vBIva//fGt6/e//Ra89a3+61/X/+Obbx/gb7+9CP3a9GhJ/nOx//mJH6/T/Lff
KPkrhIJTkmUkJgSyiNlvf1l+vH0nCP6K0heEWMGZSDF+/zaB0Ss987/9FgV/xXd81CETyMDS4I3U
c1KwgliP/jVM4zROMDbpZ8CIZL/97yd7+mdf6Z8vAzvxx9d/6Y18Uk0/T/jpX9qXCYmCAP3bLAtJ
CPwJ0pRfMTWSG8gNGL2UrQiymzpp6Y2op/8/ydk/fgtN8HmCiMBd7FrrSYMCcDNgfNRjzerlpBVz
5Wa5fv2Xbf8PH+YNw/l/WmlvvybMsKPgtQtQEM72EO85grEPY27LOFEGRXWiCiZrr8r+F3Nnths5
kmXbL2KBNM4v94Gku2uWIkJjvBAKpUTSOBmNxvHr7/KsAroyCrcT9XYbjUJ2IypdISfNztl77XOY
UHcVTt34ZHXjfo13K/9uqNSfgb7fPztyIicWdmTb0e+T6rpF9cMiuhlpEPn3ZzP0ETsRzBCxv3fb
XVvfnNUPL5Hs71izMIqLZ+No560T7ZAzgGZEhrUml+BGYYWiOLTa7ru7drKdtfqvAKTzr8mziVvQ
E8bC55v3//qdexS/dTCxEsIpXfMdcVjmDHc1w9+t7P2rNX7+HN/2IG+YNuqHfMxvzxbz3KNlCfY1
Y+uCGSlTxUorY9phuY36JeDCUdO8y9cyLirz34XP+XD2j0YiCJ3z/woeiL/+JSdjJK2MjJiIawXZ
Xm5MyRuMPv7vT9z5V/WXbz3yA4eO0GGVJS/y7/GYwd1kXjg0xTiN49scsOoFSU89+9X++r9/0vnn
/e2TwjCgDxYhq6sd8duXRhGlqFZtJ6sG5+zhBbmfDHMeZtG6WtdN7ffbf/uYcFTxLLvCDh0Rhr/D
WdXEEF0RSNrpzYsuymBe0hUk8W8CDf/xkPz5KW7oB+x2hro7v9P/FmD36Wu0J/kU11b5dxkU9bEJ
K5vmuHIvhT08u/3W/E1s5+8+87cHs606b/N2PlNEQ56INt/PSvsHgl/wYqLaTaIiDP+G5frPz+RI
4u8a22Foc6a7f/17hjQmrNSZofMiK79CkjIPDjLaVW31XpP4coEYn5uKKuW/fW6wwwLf5mjiAXV/
PxNBUqxIogtmA6N0v8++Lt+bPQ8wh9uQio+C729ql/94JTgB+R/HDSI3FuJ3/qsHjGMnnO9njmHJ
lBMjXmaT3cogQ3z7u/G6zj8nF//biyE8L+ICEyL2bNv1/d/nezj9ABcz1HM24ijOp2ncZXelpGX2
FwnPRfyKv2R+LNpddCdhYJeR7zf8pCYO4gvf0YPzvjarjVheINjpq1E1UXG1aTr1IyXyELK5dlOs
EVtVVya6kV5/cLSfB4eO7SYk6cXqLMkWjqt7MU1nk2TW1RLiS02VTlu9tQoxtt29621mo+MVfaTr
vgDFhENmmCAw7u5l3JSxcyA5QHcHd7oLEtjxan55UJ1NskXb0t+wTmYILmZ7ip0rGeTWB7r3Ymf0
Leq1pzv2LwM57yaJ/RJ/zp+nuUsJDfTsBbV738m2ueZpn3U8n6pGb3sCE4nE7DZ4LLfSjqcxwaqg
dSosXz4sQ3xWlDAH5gd0ydI9DiJUr2qrLesod8SF48oAuOjGCy12fjUanSh1tF3eR7bnuBdBYY/P
uR1HYRqd17GVGB5Ahh+cjt6KaC8KAcrCnB0G4CVqEfXCzPU99J4oTb0uUf228ys0ndwTnDchDpA1
kBE7JdzztrZdcYqbWjjJ2jcKXVGEjb7ebRFdiHWarINXh3mEeenl32JlFvtkb078M49C+qKkp5ZH
9FkWHerEa9bI+bFwXTjfvMGX46ndtlac9sEzaoFg7PuCAc5s+bhY93gXOFTzbN0s5Ur6yrIYnPgY
9u3aJf1euCyIDKJiwSw0gXVwHYmRkAsT1A/CQay/ZN+G16aO3fDPuQ7QVKelCFd2tXTOi5RWVNOn
1f71OPK94zDtlhpvclnFj8VmeoAM2n+GVat5eI6YuGtDcZgqTlc39+o7X0m1HSPh5pe5xwWYxGXZ
0BMZFfzQ+txq5W499Nec6xQbrQK6wVgakUAC3fnvuhspmIYoYsRZrVwVvQ7GeJ95V+J7tcz/cY42
WA0We2sPVrLKdXiejWs9sqCN3eK0eh3GCuMFVbLVs4NAXci9PxvFi0zPj80XT35fpUGv4DNcFms8
18SJFA7shG0iwIdUtivBa1HlRXXV7/5SYrsZiKEJAwOnEAops3iJXF6reHJPIRrKS3+2+xI8+lIm
6JbumFrTNvxyGQkQ31WsrkWsEMEWpmtUb2Uip7kFWNnL8xaYJXf+iK2JuIGnom3l8XJdSMEmNx9+
ixiQRmHDZYQAxcswWXrrs5bR2xLDx6u3i6p0Yg+GqWOT5wYOE6e+J/bpXlFYLRnrv3H52WkRqsfW
WoriO5egrI5TMJdTyv023G15jIriVKZ9m4rFfrXmQd5DXPreCbwQKaKQY11daptNXkkcWyJ6Eq5r
X/Hq2m9mmbcCVsUSP1j6scc/a7FFxXEoPd8q0zpydPzTLcq2fHBHLBSUVuAo/j2tXY/tnKjcH0p0
Ena1Jp296BfHa/X44IaTHq+rxpl+zC4MxqXda9EshATycqtTu+ZSPkZbI4pLVzT2mtbdVMobBblS
48tto2A7dhWO35ewFx7WrtEWsus+uJA2XVXrPyQzr9dHHGbZXfBuds1h8UYv+iwYL5cfG2pTmYop
Z7jxtFlrmVrLsltpE0kKAVNP0x3gRNkc52FZupTVHvOp8Cr3Z6i5ZpgYEOzFpZJe/c22uHSzfdn3
b+42u69rRIN9iOXcHADV5ipT2jJvVYN+blS7fDq1s3+V0tY+FomS99Nc7zgNRWO954OIfsaAD48Y
LbWT5lUEzoNIOn7GUb482N40O1ke+PoTOkjkScM/I4O4Rg7H3aeTv4RQrE+Si8Zk0RxjItcNymvi
m8g++btXtBfO0nV37C7YM6uI3Dk1si2mI8k1ARhvgiXA1+/7KClsEw9QZrJ30zAa+kekT3axtPPW
18kKwwK1UC+QVZ3s30IfsyxpJenXi5YGZGD+kD8MSeS41gfD3ic/Xdig9RJvvX7c3YBUfVeutsxG
7YrPtZZ+dxRD75oryXIWIjTlVCRT0fOW5yZqLvqaBdFsVjLBO666hbxSrtPr6DQIQ61nSYN9vK13
k6f2b8xBsXQ6lQVRsMIPcG1U4dr7oYWzchIHPK4HwwJqaRtfvru13KqkikekzKFU4ZhhlDdLOu/E
kIhQT25xJCETfXOdZtCPC7+VInUmd36PAsf+aKhPKKwIydqJy4BYApxBtVSnDcr1dgntNWKhyuqd
2rlzzaGXY8G32HLpyG4rXzefv38WRXLsDty+rAkXqx5EVtbaXVi03dUPu7UPOjMjYtrF3Focxnns
DdzcodpkZvbK+qW7fFHpYvWxk83lUgaHenO7n0aEeXy3rU09ZYPH3fFob7NnoanOzW23TI5zKLtI
HTpbuvlFiGP+WTaBYuGjFcLmsc1TfQQdJu+RnK4Vn0Z+o18ykuxHQFHnUViDznsuBlfPBz8wRX4C
vOLfpwScCtu71tMQxnuQxNuG+tO3QfOCw1TBd+exTwebLzxIUd1Ve4qUttG07o5fHh1/UTgUGDQy
CeO+eli1csvUrXrnnaVDjU4cm60EOC51sCRit6L3Blf+tbdNJJJ66QUjXIlePu2LYxF5jR1vSnYz
9e+WxU6rjBEVKH6rFuRhTbWKIgn0uP6MRJMXRx1X+nshw70Et3PVlEb4fsupW6LRTpVSISl3XzTr
gWStfbRGYaZURflwFYxuu4Gilg1kA6XOr4rD8HvEpdyh8uWEFOaI+OZRoxGPiaHqMgfi/RyXTtlD
KjB1I3SPmAi2uUS9D9t0imrvrYnmEbNl2vGzR6yK6TDmWxwn+T6PXNxqYt5uWBPyW0kVPG4R58ol
gwoRtdeRUzOLGVlq3y3omFZWsSUndWtjyu8h9aiVLTkyfroKvc2Zmip1cLXjB8e98edfMsLIQ3Ot
CpMyehuZNTCxLzmSEFdTr9zZ5Y3fcF5ho+viDkozAtZ1JtmA73ous/s85bA4QmEn8sGYq2XerW9N
6QUwYjgvzIgKQgM66HXmCssG4CNevPJZzS7FWLR6Kk8sUbr3g4I+PdlQKMEFI+mlObgSKy6pnLF6
WfZ8ftdikdGhc/C6M2+uwq+8lfCbo5sDBMzWIr5mzsYfQTPFV/bCBOFsxdx9nl27fjaicBWnSc7z
zKB+52Ti0bdTRuqyWrHog0DhjGz6memYE3d7OKlfa1/2PxiZNz+NWu0RdbhSFzCt/KW1qvwgrf1I
Q94sRSyzDYcmI2pTcxXXQfetW2EV08FVpUmG1hlexvqczvZXu7vqrWBnSvDk2DAAswqfrbJWEIdb
AUPUOHu8nGE+fiIuHGpS6ElKh2AUgzp4GkWKNy12eqYjM1I3KcDkrkVLYwS+7Li3OzH2PkPX0mGy
rw4g3hzSAiea8i1PjLHHJY2g6fBZ8m2eD04eBD863Pr6pBy/u/WjfH/VVHasolmxcBObHVR9yiYZ
z07dfVgucQe6l3zL2SHf9m17x9c5CLCIyPipCEvxjXjX9rPcO91l3dy0P8ws7R9CbN0TU7dak7qL
yT/nilkXSVFt00Ocr4BuQ0Qcj2dti+6i3IxrGuu1eI5ZvAq9NTR9nFJarx8wMN2d567nXoMvFkcW
D3c8EIUpKXwhcCdqxDLi1DJ2d6miylD4+71g4GFguQOd1SpeLG8ilDD5ui+oiiW//Fn23aXPDBsw
bQrVbzsnpOaRmHt5jOMq/7F5E5dIszZFsm2eGA6VM6kvh/93lfZMUv5FwnCeWfEO4bjInFZgDeM2
SoZxXyS/91j9cESrjmEP4pg0QJjBoVoBDLKyMHYFJBYsb0UBbJDE3eDfWux17LJ5XHqIzYLtgjW7
kekvCoug/JBzw1/lrmAsxMpR9DTDh/6K4k6tF2xI9+67eW/Ka47I9m3c3LY/mWXF+2ITapRYaz/9
NDrw+UfM+9Myrn4Lt9Pnz8Sq15qF4j03OICqi3ciAbrjyQ9vkBOQIDX4wpPDu2PxSLhenzgWWccU
v4yDfbU89mjBYe0yyWeeSQovz/vCnel6nC9dXJkyolYplQaL6/jP4uCOKuYVOcPEiS3oWA9zbMf9
wd6bOEzHtsX5alo7WrLF0pZ9mC2a2GTGpsLrGVvRUe/6gH97aIcnr+HUTXvmZVfpwg9dnnClZ+Ys
C8d9hDvnePaXyH9rReiJzAH/vu9zx/MTPRvjJgjWHTgetcD1MCub+2rMZQeP4Yz5t0kxZyVd2FXy
Nrtx91jTJjWcrbK7m7QTDHcIgjFHjLapPgam61PkOtrdM6TcFZaBob5dIqpteFhjKc2RFcPQhGVr
pu0wywVKxG5G8RGhbL0t1d4/sw0Oi5xYbSXYwW6pzzKsgyHxYtiGdgfkTqIWLw97mgl5ibYWACqo
a/kVrH75ndaKGGE+F/XPwa/mTyWmtTuu5Z+4XMPE2NM6VnJDYPT8POn9GjhjMXbwFUjmvN93m+tt
SIL7Fie9x1aQDKSZAYhSbKI90m7Lz9KSM1CUxHp3/L4vr/IOuGFEI3KZUVfsQPbeJj8ZwYKY2HZe
AbDgiH1LwwKSMw1HqvdEsKHhBrypf52mxr0pRju00tZWtJTsqhTvwmHn4KxX8zYXdsVAQM3BkZCs
MN8HJkV4YN52KSlrHWlnte83fhJtRd8dA6PyXxQCUwcaYW90q1bAzyH7YoNC0Tz5jJwNo7swrMMf
lt9ZT1PYDO953uzc4W5VPE4MkCkvZd5PS2rpPPixUi6VadxWQ37bdkQuTvEc8++hDECX2Gg7/hCj
V74q31ZPeShINZimygE3ahHZiRmxHc8d0ugeBfAKyzoK/MtEC13z96ipL04K5/ax5otuU9n6/kVd
9N5wNbNcpk9tU5hrvReU7/baXWM7sDhVbHa1QKDU+5IOoW1bjJBU7vclqAnhVDDgcB6sa/9eA4N1
SeO5O6eH30pKZoZ/7Vk4eQQPtqGg1LTqWn/r4GfilLZsg241nLgHK+orBX1MmAd6YVT3nmWJt9gY
scA/8lKeSVJo02iaEJAUKsnN1G6gDnkY0n1MXgkGsXsd2QiW+3jMnohpeN47nCyRTTs8S7Iuvfcy
675XCb56xAxZxy6dZHF9eQ9q5w8HZKq9OQxwxmU2tG0MU2CYzqK7bZ6ysFnnZxNKxBjPzM77RCVK
pG3c9pJACM/mVUc3VlzMcdWPUAZWfZxWHrzUqrY4SKHijbqGq9D8CZ8eNMJ/eF1WVfgp0zJm99LX
IT9D51qY6HvNxxBdBEvRY9xbF7qHbkn6OODB8hjvPibLpiLejI4ZYIRTdn610xZ3beLq2FRHUavx
trKdsr1cYjg6rPCW28xIo+LEwApB6gMD7UddmT4+eIUfiayN3YL91e4+H6U3WE0WjDwrBxseWL3a
yFHyyFLNsIOFWQ1hndZXQepiJU5pODgjcPUYBMRgJO4M9K+IMtEu6xNv8O4f3RFVhFbRlxeaZik4
dowFiRMN8rOk2g/Wz9rp3Vfaim3jqDD7h2cC/0o4AZn8YSyCV9/bwhcthf4oiBvX6eyVcZPY6+J/
og+DJhuvqNgnSF1CbGoR0x9LuMLeUJIPbySenPvIqGLlTimiJ+6nPky8muf0NM9z/w0Xww5vI+2p
J+OyZCkZ7SF+aMKufkW5APsIrdJQMg8jPProjCWsWHi+4a010j0rMBxtJb6qGAMY0Ud87KDEMiG4
tmSjklWQ5itociaMXagjDLv3Cyw2/zFGky7TFkzIv92jEYRG5s72M2SoCVi0adCTLM2ImYtag/o/
jBVqYKb3UvekFsZQXFSMtuGJ5pjNzOKqzs/2vCOMgyjZPYhd8EZMdaC+uh5A6MINXOqFtYC/Sue+
rMpU2vvcPlm17J+2AbcmqXazPirNDuJ0cuFeMkPczFzMoQkHXiLfJ/i1SnXTryPHubfMMafCjIeA
sqeAZwJ4K2od9M2byWushvu5VHm2+BV/hGQ7+9mmcCUKoIOW8KaT1+9lkwtkA17C7WhVPrzjqoLo
xW7jtUgtcb68JzYB8sG93KjWx5ZM2R5FHuEUFdM2+CWhHgv5JgWuA+xBtUNUG6vQ+wM3QZ/DgFXU
JFKzcyHr+ka+VUNZUUqOMiozZ3WkBFbc64h13/v8GrVdUBxtSHIqbRtxKSlaP3eSZu3AzP18UC/9
0Pef0J/OD9lFIHTBVC58mQhU6STG4YkTc74Tc+gbevYGDkpyQH+5zVj/AuAjB1g1q1WQG6DBOXjb
7LzmfsFm3WnS0ZjOSzXd+kMERFPVbCU+LPW6ewer96GIDbYkPJrt5fmlj8iLntX2VnEBAaXKdLPc
4tV1u+EhZriyTmn+829b3blbUjqrfIhXiacbA6ddFKzkiI/My2vvrBpm7SgtJ4/JqOTRUygXMiaa
sCOpkeDcZ7KJXkTHPmDO/AFxnvGIMpy26Ej/lN+UQKBt6heFGa/IK/WvOULqcMhzUX7ZsDzNsRNM
Mk8gk9Wjh6vKlyZ962dOBrGDw/fc/giTWRaHkOUYMnH7uHugxIs+WBkyOymYXvtik4fMMzU79ROL
iHV7cESHI8Qm6zZMTWWFT/NaD9z6nA/rsXGd+gM7eXRSPBTZvbM/dqcqHsP8jWUhhvRGZbvDr1l5
e34wQ4iIzBkZFw/97NvNZb9Yy6frT+YPZ/DWOuGO0dMVq7LpB0ZrseJjXzbOveeGc50y1nu0D/7U
12s2DLFPM4Mycas5ISxOxIn1fqDX5sbjZn6xHWEtqUehwo7miW13vtLeR+MW0ZAOAxgsXXLUvUhS
P3mW21t0LwPlf99Qcz7sie83ddbQ+lWOPd2Q54dVBCnmG2QMVs58DV3QQgnvm3W7clW4iT+64gLD
ulFXYgii62KbGCXTQmFTOyDLfsbxbnEyTVZ7Y1kqzFO2Yvo9Tfpe/yoWLYGIwU9Q7qces6YfKiIe
hA/qMFkksGmy+Vs4p4shm5DQm0VkJSKnNxe9G4RXVtAMfzDutqw4QfEFOC9hUA9txPdz9Lba7wix
dHqgqM3h3DY0MsFm7LB6Y581jwld2dKnbTDy/ob5aO49X2w/18CLaedcqlzixFPFpqCZMdcnCyPW
QtTZ9GOphPcpur2aM6nG9a4ZXNhasoELW7cJn8TJUFvOd7ecqCvgv8c6s7ZyRtYoeCxSlyNjPsxY
lQztpJmWlzho/v3imjMxubgzisaCengIdIQK4CLLiANVg/KTWXBj8qOUC6nUaY8fl7Yt8lQQyKQg
pFoMrlWgKz+bYmajXpox8u+WXtkPzvmpprjiqs0GZi7NVB1Mx8QrIpiJ7aP8m2VtDHZQB+Z171qt
KA/wI3mXLPXGu9xokOuDQzgAZ0xbeXQqSyzII1MeCZJM3VovBzU2yN5xj+6S9FGv5SmX6BY3AS8r
BaTgYryt0T4t0DTJ5NmWyYxvZD4tK1Vx7VRZTkP5jUrkjOIC+6NObHPz1DAptDzIzSeLzY/EgkVm
uc39adz3sHlYxFAtBxSQAPG23Jw9qdciBmQbAGQOzTrkbbbXCAApV/beA9cuwadDT0ZLndcVKS74
WvyMBVUL9r2Nv+J4C6KTgW3G4ex1eJm752Z8pv28ZR2GAB8EH+LYggcDaBWz25w63A2dzedgA50S
O1pNKax75JEW0ayMZJFqcM2eeQ5V+elBl49ZhdvXHCNN63wcSxJYqV2u2kmdnjRzYrTeHnltW+vg
eIbbeNo5FI6KQPB9RZznjoxS/2uuImtPV2SZMPVkrQjA5GuNncscA1a1NzIgnscrhwY/YDcd41xZ
G4fbln9npH2sTzFz0M/HN/I5+TGX3tSmgb2gDF7DI50wQs0cCc+6ov5lYkE3V3b5aKNZm4/Kpg47
KkL4PN5tHllIOHxqfd8rRrSdqPJxDHuEzfYaIBhjExQnqmlmm95L1EY/dnRpIK63QXkvXJZGXLhq
4KLtyFKNR4z6RpJCb6Z7JyAOf+c446q/lzWVLgNS+b6TogjnV9x+hOIdh2ui+W0iZ0uIMVRl1nA9
e8fKb8PosPeTe6TOX8+Jx6bl6SC79h0gqfo59lWF8tqgyILoj8sNIj5lKjH89kdr4vgWmmUrbr3C
U+pcx5bWkRxNyYwblmXVqTV0MeMQ1oHm3PUJo5BdN8qko4ybnLNIeNQjzTyvFy4TN4Pj6u7tm8Mh
T2sRwbCg4M/Bm1bkizEHKmJ+s+iRHmzZGn3JJzdv8WzZ1/MwIjeo2iYpiLXxulYgc6ClzfQR+5PS
f9C+wFkdS7vyvbeew4rIgfFwdX4CAuv2q244nl72xrMK1k2tjkohkfV2hfrVTwcdTFiDedg1Iz0M
rEASrorzwW3wCRPtVtH8xeb4kqNt1EirAPBF/ojZUBp6qUW/L17I6WExxa1IhMwD0uOsWUPsm4mW
pEOc737agAtcMGS5cNCK4yo62Ez2cQ+Se/JHF0nqXnQldhDHIVQ9e3ebZ8YUFsNB4r+r68YEnOvx
DgedDlwP+4+tctz15JURl68cbBK8VtTYG6p8oMqrXuMyZobip0SdDQBitcUfIgEzudblOZX+EFHk
tSRIRido0b5k7jMryp+HIhUFpdV7HJtpf1aFU7G+jHDHXoMMII1SnwtF204+4r4aJJvBbEjx6ixE
N0WVxBo0nZumReuCVHcFr+3UG6CvgEvF73prP0LJk8nSjQ6Wq2WZVviJto6PueIqwwnyDBNT64Bm
YTXlyEgPK+57gfu3T5f8R4dTHLH5Q3eJjxjCL25zXOoVBjKcD+l5368iv1SSGaMFIXqQBwwTfJqI
N08F4x+GS+qHtS85vaCFH5g65EW8tNk8/9LLFxMeLDNMKIhdvraZg5rLeEvPFj5WtWM2wlxI9Wnb
r7ijfqej5dryZ463JTZqPzENRsZXDvb17b4ZkYQybJxjNxAyS4O6HeKTkC3xZW+YCsHxSNaM/lEi
sE9aVCd4toB/uVf3+5Ni5Ie8KPvALbPJGWKNrMxzuV4OdRN8kBiOP5zBLDvDTnexxChrVh/c0jNM
HKFQCUMSKztsn3xU/PKhqNdGfUWdp0/1uMj2bmkQ+S9nFFEGpqyo/gdDguMeaWk0ZFdKZlOQ5Thn
EkFlpu55o23tzzMSxvCysYrK/pZTwvqXjTMb78RdbgfHSgMGsJghQtY3k49n61WxLW6cwqWE39G1
7JOLZ1jerxq8+lB64aBeBVdi9+BaMUN5/BWoI0WyQOVzq2D4J/H1Lzb4X2jobxDyb//n/7mtPnQ/
9l/md+L4L5Dyvfrsfhj9+Wlu39Xvf/L/QzbZ8YBp/99s8s27mSvm6/0Pmvznf+GfaLKI/kFBEARx
GMdQOcF5Ns2/0GT7H3Eo3DAOIg/AihDD/6DJ0T9sWDJA10BQCLvnPQ7/QpN9/x8BDB9/ntigIxz7
v0OT/5yc/29ol+15rk/mkB+BaCqf9Nu8r3oNN6aGyjCD++q+2tjEb13rUUX1xL4b1yo+625mKNpU
rNFbvmOn4tVO6609jIN3dOLGew70ztQEy7EwV3LoQnnYXF5XuSvoIw2RuNK41CEnSC+cEeGUMzDL
46F/I2DtTwcJABpcxesUOqmeZlyEFvmRwIafbxNHkN1ji7LB65qJLcFCjqOsH8/tQw0otq8fKwq2
daIthcbZFVYl56WDRAPSgJjFJgnmU5Q+5+mBRsA51qVnL7xrOfZC3jbylbuIGC0DTZjLMBJPxAl0
GS2QuLPlvjcYMmvSUb3To/eeJkW61NZV7tCd+uOyP1CbdV/jXjKNo+qZ3DEP6/ew2fW33K/DIrOZ
ebAeWyiO95aE4vSyOVNHvTnZ8a0R7XZHb4BCtkhve962c0G6Tqq8jOO6annlI+cNoXLWaaA8quUB
HfJVlxxVJDI79b7WIxk2U1v4uLVrRyYLSBvmCfubtAPwZMI/9GJVIF2mxCbpMOhuwwl4g5Kk8YqM
JWnTV+kX1TNGpD8fGqj4OiVUaoUpuaqSis9erFunZJoCbIIunjbqUdLj7bK/zFWDMgmYgnmJH8gx
Tc0e64xGFe7alighumXs/EnPkT1wWgdaYzf1i7liq0XO7Be6aPvQkZVvoZmIFKb53oWXy9bhKxez
dCg+Yvc8jgAFaMEoQUGb6+lubNgreiIjpxgkBLyP57zkq39U+zxdba2YVKrzKedXkleLl2IwzTkM
QeifM/5GoWeygfc1NhEDF7jrYGbYUpNNvbWFB0dNLXE5b+gZAiPG6WaaqUkyukl+hpkqZLmYgnD7
xbS57tXTkE/JGPXrLwLdw45i7DeEbD2P3tFM3ppzUuc8SnqrdhdZqetutH0eXlNSpX/zrLB+kc5u
d2nf+PUfS071SDg3DJ5aWM4Sm13aiq+qkPVhXjpmCAFJv5q5rpCxiiaYmdRx/up78jGKBnfSAzPv
JuvF27jkL+ZmKr7sqF42LPypDbLFxV24X+3arlBmRTdk3aq2UzksbZw6uXCbNBC6fM73Ih4ZYiNz
fSq0iqNEGpeChT0qwCIbnRHpJlJPCH3M3k9LjKPyaNUYIlyvDgO8Jpybm1E2QGk1/fhZUIjNz3Ua
3Jc8ApPLXGdHrVNK5+OtG9WUPk4sF32sEUzUdd+GnXdZkHliCWskWnms9qL9ZccMCrtgVsZ410jy
wvfbYk32xRI6+zmVvPO9O1YpzqnBHBGIOYMUhxszrZZMQ1EGJ8q4PKQnjNcuZfAwZPDqlPljuAGf
JvbeLyVufTV/Y6ly71xVltf4F6teveXHquyalGYkJNjIeYxAujbOqjLK8xFf2MJyKVnjBfel3blN
xSYZ/xHQNMgoxXKvWfBDFwukWtWln38rFoH5XObWOKOv6ni5mbbKdc6cjFfe1UgVzDxg3kVSElVl
Tg/+Kt9vVbvjaaYYeHYDoE8mgqzxpyj2qjv+X/bOa0duLNu2/3KeDwWaTe7NV5Jh04bSKl+ITElJ
7z2//o4oc1vKqlO6fd4u0EBDKLRMZAQZm2vNNedYE/MxE+9Onwy7saW43s8p41wvTUp5dDLSdAe6
ljzGVKbr0d1qVuhS2EEzfS+cFP5H3mb2O6txxq8d29jxL2IzkZuytvsnmq984aZu0RX6cWDgMLP1
pvZsO1WZLyoifhsL1FF0MuH9KwdJFz5Vs74RbgerxMAUyBRz3GEIanXeWmWViXW/OiLqfKIXQxXk
jLcamq+xzXbY3cIjNszS8njZ7gnSX/dm4dwON23VdBIBqEI+Zj6J6bbrNaZXrT0oFYRk4I0NjAL6
0WHVY+BO6HIHTdfke43V0/HJYAB3SEfO7kPoxK61sSeDUyoJ44qhKl4E3VOikRvlMuryVY1hzYvi
mWmUHTtTv29LoZ7BYE3GTiM/8NZip285MlJHD1pTG7tjvIb9uidf37oHEm39165tBgy0fbPeI1WG
951UCsqrUl80Zt4eWcV03eVx5BzXsJ3e0OOii4HsjeWxXi1kjm+O/lDN1X0rVH81dV3xPjSLq3Zg
dZZ9j8LPqclLfCXDV78z5tA7inNd8giZ8tGEDrTy/JrylMEwzKL5hUMbR5zkpmQbszCme+DH6vOq
nP5JMRKpfCaJw60Uop022RpOTxlcI4p8Megcv9wlO1lwXWAZL/lhXaCJ+YT6lmrbNo6zsk0tnbHj
ZgtyhuHoDoPoftyJNrfvqoGd6kExZlW4ie1cB8tRorUxWdbdLygasdwIN4xfs25YlVfVqZ6zs9ut
6NkRRoQ/1rNFn9Gm6zvvZ2wvQo20yG5JRyUuQ3xcTbCU8YT1r2znm7iNMW46RTm79MLSfKFmGznI
S7FWvh2P7nyIyUb/sfniP0UwSTriFP9zEXw3Jf36vc1fy28/VsK//a3fK2FD/0TFKhwCEhYlMUXs
n5Ww/cm1JURlyl3nnJY7/84fIT0hPyndtnTXdAk5iZ9CevYnZdqOqxQhKIvkn/nvhPTIaXxI/xjU
RoQHWfonDMU/9yFAZyVd1BjIcJ4p1vg5Ow/sdDONQOGJFGKP3uidT6S5RUmhix6RJAJj0uRt0eTh
IV4bfVNDbfaEESG3Mju8i635pe6G6tBzMt0Uc+VeZFoeXbpLOV5FbK/LA8Y51VVJuoAhliOuRrfd
MK4yD+xxO3+Zxm48zskKGIjA4MbRatRFczSmC9vShh2gwuyYtn2/5Xu7fpllaoDRslXHTvRquYhG
y74AH3VX4iO8mvnbLCRsUZHLs4clAn7zjIoxb86hxq1Z16ecDgAeRMlEEmVJnRXMaCcXkK55Z+HD
w9STU8q4qIGMoijALKSxgrHQKa3h0EmaIIhS6F29+A2uktZH2ffTLo9Ka0uNMH6d8nnYtpb43nYJ
aYMqOXvNBJVR5qZHB1qZN2l5v9EwVV4ZrE494jqltSgNg7JwNCXrZGJFNNqwMObNeRc/68Bk3kxt
ZZ0UWq83FkAfbCNZjnNXiN6TBoCqtTXMNzAPco+dhQqGjIf7JTL67NgmS33XIeDjVBvz/dhl+fsc
mdGenmc7o8/6XcwkhAhKeYgrFtAEZWnt+lYv94pxxMPUgq4aWju6iqxVXnSx3diMaDu2HcYUJBhb
cvsCNcHwkdLWQ5652rWV6Al+QtxHboUFeKlSuKeJRdrCWzU22zI+iElP1F0w2DySI1IUYztANQur
9bSOwj6ZJWEQpy7UAfnR3YFDRHB1u+5iXBPbG6zM4ZE/5tt8nMu9nChcIy7qg5lrE1K4kW1pK6mf
y67250ilAeY2O2gszcAMpOcm/BsO5QKKATwiRKNZ7pYWphtDeeL/Rb3D+SzfJin5U2xC4KPL9UDO
8sklZrmdgDX5BEPQsdNGHkU0iauyC22fOFPs4bkrAkmGyMsKWx4KtRaHuGj6fY290nMmlxJopL4x
LHUvkKm2k2sYUDOBj26QStSmx9i/iatUPKPgxvu21zDQ2JFZXoRuSThB75YBAUlxyAsIEs/wktbz
I2L8Go1i8cPIMvFlTzyduno2Dqqz+8bTy4QIU96G/GL3m6lkFmCuaMQegJnQdxe2aVhmZm2GCr+T
t3AtQfg5JojHGeuTR9r0xWyxI3ZoQ2+lGdv34zq9MKxp/Zz9UNdGO17kEYUhhnVjR7lo3LgUqZsu
X7Td5BTjpkJ9wmDAR9SPjnHVMJvw2aFU70EjMYXkRqPL6mBOSDTufHgE44dqyPwDWpM9PGuMvh5M
vJg0oGLawjLf6vNc7Us0yMDUWpySRvZc0RyTA5DhE1/V4TJNVX5iSvGIU1rumftZG8c8340rVezN
LNLPeZJnHiCyhCF3lt2GAyBOkdE44TSeh+sGENmwcSnc0N+rJnt0TOB9lpqGm94a5fdmjo2LRQ3C
L6AUWn5q9olvNSE9g4FH/7IQ+qxtpkgzr8yhJy4B/7VrULpdPPp4LS/imCm2B111V+Ei9sJhfcPo
t1ydNwZ8Q9PPEyooh6VpNVrmLJwZDR2mDaYY97sR5lrAOjJGbMA+j2VeTBcmSAHKo2Vb59lDpgm7
DpIpRbawwdJMR8Jko3uTVAsYJ60ZsifCrPp1hYEo9VOWlZwqrbxSUSsCC9bagUcZ5lGTUVDuT13F
HSpFeT9XjqgPVNnlDl9tV2MOw4LpolknhXY0z93IvCQokzbHXY6jbg0ScBwb+JGPORb/i5UVivfm
4GwLTD+Xv7VPkilZ0JMB8rIqTnezw5S1CqMOjpVLRETEw2U06kwuaiF27NYTgZuNX7He8cQa0uJg
4bTZklEfvHnhDorn88JU2RGlQTv3E0qqq4Rg22ZMil1VdAx0RPnVydoveVccpDs+yzy/Fnp852gJ
1XAcpcPWKR2HyQj78PwxArDTZ/XrGFrLlbZU0aXNLBRJwmr3epJ3GybJ1tm5GxnMgDgp07W7hg5n
PWuhEW0itrgeY4XnwJrD+j5L5PKSNIViOAdMrcnoK9kH3PUetdsXM2+e3XG5ziYXewwHVDu23/q2
abe9OSDPQjrhtJi2MKfm61UTwo+4rIfc7i6Yd2E3EKQZ0K+3jLShW2nhU9+hp9DlJ0FUriuPbZfO
YkpSlkG6A4dZPIhDSEbD04h+fo5CM7rJ1RmmNWbqlOeJwquUXcILyxs0VhhdHjdhwWIBV7+rR5nh
S2T25pF4xEOdJOGBXr7ZdQkZgYL5zNMSZvMRqWfdKQfKnN4loU+KDvNfXZUiSI2BwZKsnIOBie2N
7Fe9PePbanz9lrxgE439jRmeeeMyfTy1dSzPmTlL3cC/QwBzuqNJrOc4ySh8rMbZTi9YU5zfzmH4
1Zim/EgPvhIYm08RRqQ7GhvJttG12kZdT/xZ1vKAGDUFGJnjL6zAsJnV1Jb2JdOi+lDa4VxuIAUd
JDCpgHNZ8Ytt77gxyRdXMPJtc3ZuskVfiHTkRn2K5lW+Mq27HekPxi1l1QpeqejKKy5xyHAJQfJ2
As36aGX6E53m/TwrEhkJXljShmjmOH/h9rR1tDGwYj+YoVbto2a0Y7+k9JReJvSGzpwiwqvBaAd2
XjvPdaJ4DtYWbYOOU9Ex8/o6btPxcxt188HoAKLFWrNitVZQUrFS8vR2Z+0rP2MumM/P+O+KUclr
eM3GBV5qjZ3aDBg60fum3ZobyN7h5Ro71i7ONfrMycyz2ctcgJ1DE7JFGI6o1sFjq8bialKp4WUy
d6PjCPPT18ZYpzVdCIxkg8g2TBUyuH9gBzdTOIgXTJ3MOIk1o0WmRkbc05HfShN4uiqBslZhHe/W
SK1HJr3tPR3RwCPEWDCgGwocoaE3t0AE636fS8cO2EuT2pC7HVwDCWFC4h8M87xIGXgXEdt2BB+i
LeFO7S6LCcInVehAe56c+hFYb/MFu73SL3M1hd9zi+bz7pxusDEwy3Vb5ZEVMo6QL22C3doDrSBM
iGEJ/j3ZlDvbSdWDqLp3VJP3itnb3eSGKlD4JZgXW4p5bl8Xr65V93oA8bDZZXbvXrcCzx4pE/UI
70pLA35XO0oT2L3Cactzt7oTomt3kpZh2xAq+8xORmROhdGCDJ+fDnAJMFlg8UwoHgnkmLi77bnf
9lzwG1tzngS15Ha29XBbRDLerHjGvivCSiSUTOswIHgF0smyvY47bMOVaFgtt64P5bz2m7F4aQRj
LMkwzMeW940SIrssXSqxYk0pVe2dUXzBmpd4Mkkuhb3eRa3Te3Wvja9pb19D62hvuzyLDtQpp1Y0
W6z2120bf2dsi+Jefm5093uZr5+TWXy1MnOnVbrcT9VqXgJpuJ/UdMhzeRvmgKfnxTgQHujOceDM
66BHeiJ2Dm3k8OwBibThIMywMFLT403NRbwzl3x9m9MQjCVyISWay+BsG8ZO95kZtOHuw6Sa6kM6
VIV2qmRvy5OWJV8lFezJ1Kz+XhqCQSEJupRJ/BKdtKiDl0mk0q+kmQM8t4q7sLBSb3VnRtS4lI9Z
l0ebiejgjWufGWWO246UuUnoXKjV0RApWgatdqRNp0kfomXrsvE2YAtH+jka+CMYTFjhslzpU63t
OzdN2A51HkTEOU/XQhfxQSNWeCvXCg8E3Jf1WuRj8l0XbUTLVVV+QtLhOg4jYIUysW+F2bYbWUN6
KuHe6RzGlrPDINDMybzLcWHxeeaAesG54OAYcUFuLBwuVEt1vM8Qbzd5mDKtLbnAjBtai2ev1Vyk
Z0ewQQbjqoBntEzJMzRTPoiunLUDuNIzHMHZIVjPvjUw+KDDSo3beuHhmprqc772BEaGZ6ihPg+T
4Q64HrA8HMJ7BwvPVimS2ZEtj2XRT0dS7/1uavPxFDfmJVSjW6xc6wYjcvOka631ucmg1g0mcb9y
MeMrp1njjSDe48s0L3ZtKqODbWrhrtKhUC+U4DeYtcwrjHjmtikYv9v5QFwklc0pLbi9mY5Oh6FD
KGO4eDXayUnao3Ep+kk7TNgIrmDhMcbWSxeMYryAvuqTsfiMY/PbkFYGc3F9ChaDTcbeQo6WinvQ
ykubr93khV1n+wk8tQdpTnxlWTb72Vim7AmGcWaCVx8jsZkmvbtvlYt11SlcMA8JH+JllAh+yZLo
lIRmyWJYp6w3C2TtIDY4ETSYij6p3dYHWvscWcK9NjTB3TYSjLgkQau6IKq1Z/C8KaC8nKsV5jrY
U7ZArONZys+tfaZqHH9jK2kj0+iWqbe74YQrPsPi7bdxS1KicWrpY82c39rRWIMUubJCLqubb2iL
1ZPd2+Qh+plzCJ2RMUaVVLE/2aH1ODfK2GFHye7GZtFhndn2tl/b/DDLNbsidnTPzUDxM/SLflwx
khUbrKKFX81ac2DokGyw91c8n1OuL4hW+NgcLOf3AgI/nOebYunVXRsRgKBL7dRzwY1x0U0KSAwF
xhVGWoJN7bLcq9WuWXkwa2/hClWwAyv3bvSOekaqTw+Z3s33/13ZRbP2LgnExDbi87er87HQWns4
ccY5afBqqHS6+O9BQjVA6LA90ELjHr9y6S2RO18joV6nCZt9peNGVAvJibYzvcbnuvwvptRgs/jf
x8HzTyPq/7dB9v9PfC3jH2fYd9/L79Fr/pN0d/4bv0t3mmF8sgTqGO5TaEM289g/tTvNkJ9sk/kx
s20XAc2y/zXGNpxPUFiYbcvzPMKxTGbff4yxDeBbBluTwfmYBlZ9WC3/BmHrZ/CLLS3njF+RjilY
x+iK87j8R8ANlL5kBmh+chLNeHZaK39AL5x6uswhsXzRq/mtmmW4+0Hg/MPv8D9zvX5/VbxBEML4
AHTnI0lOqmhJsGlxxBiUrZHdfJ5aJI//xYu4FvUcuCXqnw9vrTEZZUW9OrEBRDwvsu1AYDaMVf75
VX4mH/3+Vmhj+dad8Wn6x/WqAyHedqAxgiuZmx4QEHESCjdpBD5+jwvwF3vLfubX/PFyhs4t5ZqS
vMUHOJApp7hLRnmyi9C9hAN5ZzZGcQ01NP7F+/oZvfaXF7I+aLoEuE0eMPI05VjqY6hm55BT9otl
Zn9390lLAENjLGKQkfv57nOibsTC5pwwK7qf+UMj8UOACMd8rbUtYM4891mvEwf/fMmMv71mlLju
mf9lKf3Dy+bpmixxrk6tTveR2xGht6YXIghjG1Ni5WZ3Q+uGZ7ykfEIUdrY2uzjeksgBf29RbiBb
wcuBTKeOE77wEFhhgcH6n3/Kv/1sQDLReOHltvTz7/+Anup1vcssh8+mcBs3UKngeair5B28uXs7
lgQjF1fa239+0b+56krXifFgeXDJJn34ZAg4dXE1myerneqLmok2nbw+/QKq9bcvYvHldwjUCel+
MM5AtRzjZdBPLhMtv7db3VsJuf/iiEEW4QP6lz/nfAdLIXkJjl5Jwurj0VajtbQEqy/ndZQ2iGh7
enbR7SoEg0JVZ4kC9wSDTjkAnSCBvoE/MlJK4B0f9gx7m3db2WFEChvZ3+ukqPFSUI3JHaNrWQRp
G4eXlIHKDSaKB9Sg1XU+0wTkCw2wFd6CeurZSRT3M5FX1mo+SIf1Li262+SN+FPfY5QZNNBI6Ywr
NYx8hOjgd3imVltP89iO7P8w+/S+Z0jgKwwCB911wEFE+kAnqydJZwbYoKhS+wbSMt/Y+ZKi36IE
UKFJ+CXJXm0jTVgGI9fUoKFwDERvy3oIJ1EqvO6u9bm1Ggv1r6wtCmigTacUO+O6y/g/TG+ZaKS8
brKnF8cAHIHsVuq6Z4NFav2mq+GSVwsrafj+hP13EZcMNTOj175Ggzm/43oQB1WSpAtswkSjD9E0
vuNzdA/mXBK6M1YKT5+vWHThELIpDtUS9/c6TVq6jco+PHCbT3jRO5PALxou+2PCDLPBrqzwzwcR
e63fVWQhB0aaAZYwafq1umTNEqijhCOMsfvZo8PIptW+4xNdsqDlTNi7TpbKI/LApLYzQ7KXMnSI
gZJBwo9OHM5yiDWgo9JRAwCAZ9vcRiy4vK7IavY++lh+X6YOaaRKaeqBh0q0419HqFQ1qWs0rOGS
1dXKYjaQtbcwF+wLmtDoFTdQQVAsjUtj57Rz9lwmXYlHI7NHx+/EPFxSP4/Zxhxr9mHFaz2FO/TQ
DJ+zdKcsiN0JVTTWoffXDi59Noa14P1sJypfE2PE3m1pSUcoYp3qt6IL5dmXZVfXhiP6FIvwPBce
q1ctmsVUIhqyuA3m1Yi05omyhrgcle3yVZ+awfUK1k1srDkzWYQxOFj243SGrCHI8/vAJK0maEFJ
XlfZYOZXwG4kG2VgyiN3ZWq6g1jeXzZWZb0zfXSW28xm9mYCW7quUvJzmJ9M8MJZCXnHA+e/AogZ
yACw/QuWFeZ9m71YEJENaF5sh888V0zwAiZM+AmjqoUFKKA59M88/Eq+Yno7Db4xTmYYjG41Yv/G
c7eCoonl+6RKHWzZqBy4Gzrfm64h381zBVkryBs9TTfskJq/JrMhHkzA6C9T3yR3ciIk5I+pw6Db
1AbrdWqW/EHIwj5lrCV6c+dCjQF20a4NUrfKDuwsYSSDaDXT9/LV2zEwrw4DcS1iiIuo3xJz4gLB
7sCPo4fRF36C7qkcZe/4TrnK48gQKAvolNwXdjoAUFzGFmgDibiiDcQ6LF/CsqfpZBSQRVRNbnYO
Kur6VZ7p7Usi4Jb45Vyk3xcuA9ZxoxzvWbZSIUdr4RdVKizK1WSCpe8M8YgjoIby46blTVoigXu6
m5FUItzKihxT8CRkgpfOt4o1exoIaUI6IamuKxP2Pm5zLbSRGUBmOVuma+20nYqGYWBV4mEJtEja
D5UYx3sd29Dokat7nLsUMwu7dxj0GtBWeQcz/ZkfrWJ6NNDlTw3DomzXJGfW6GoMWbIrIMN2fjmN
8RUbtpC5pEZsMKg6sMN+RjwciEYTEVXN7MR4n9qBLWUxx/IckAOJ3MBsGb17sWlOt6RB8xPB8fOC
QlszLh1KdYw4EML0zWCbcKxnBgKu18EdJiQBPuDE5o+B/KSq83LT9sK+7aaChRIstVkfjEiUAk7i
lB3G1ZbqauYkr1+Koa1W7MVmEiJylprBCcSGCgbnyMR2kVxi4YpIDHMc40nD8V4MqzfIdrLu7KJV
rV/pnXndt2ezOeG+uIAnBib1qEHN664SMXX6loFL+mbXJtExyVI9ZE6+FDPIG1VzP8C3OD/rItAX
NVn4QE1rkgM5kOaFYYE4YfGwKwjh4J1ZralmdWHSkDBG74AENIaMcu1k1C+0ktkLrWZEEsLOl0tR
64pA1Uo+iKSoo30bM617zEeIPNtuXtDxKiJsL0NRZLd6mY/ftdg2vlN+i9WbmdKjwLCTCL0jjOI0
0KoOFI7WKHGqzTguN1ZlCt14VMBv7pulAQZTL12UkEOfo36z4oGFomNVFLla3JK9j+tiyQMWttmI
rXlqfbPn1FgCTbbZvMcMAXCGJjgzfaQFnblaXmfaho1K8jrv5ohptsqxoy1WQ/xUx+CdbEZ2IFk+
7LUG0F0Prsfs3eKJbT4I1UDQh54pKXdPoLmK52QpzjeWcBrb9ZuidkgXW3HokKIazyat0nmd2ykr
N2z8Y33MeazNSqtoYuiPdMnMy0baYUwugO7icOrYQmg5Wa1t9FQQixQDPiYyybMDkoG87FdrFgIt
NmfNTEz2DAt8y3NoS+VBomUxQ6a3FDPIZtLFkkDuiP1oniwsVgmx37Ho/Gxc2d7ASGYk80tXgR8y
YT0CSzq46dkfEQ5mQH+a4cUr8qhhZBfzlHeYbzRXujlP/bYzJjXuwq7iQcU0eUn3CYB37VLPqzE+
zjwJXJKiWTofiq6ynoDFqoMTA3ILes1pn3UqBfQafSEbh7uXIO4YJV0IMopg+H1hCR4/NwRJGEsW
RWufIOrIFxOKBwl8knQ32Uhf4PNgzlnJAc2HMbg9ZehjBIR4Z6tFx+B1xqLdmA5TSrL6wH64KA51
A7tHCj5Oxrv6Nhp6o8AeTbnHYKxMGg+CQElk3prQvGUaGTgerdB4nwdrGPYmsFBaEsNU6LyhNt8m
i5XOWzp2AnVaNSOfTkZaMNyzBrVvlwnYBEsBJH+JKL85Hltb1+MH4DYZG8ps4Ee71jUinA88Q8pt
3rds1yOWMImg1nseal2bqOTrqJaKVQa4rMx6M0FH0cE8RA1GarfBFQ+8qq9hGuI0lNnNkmbks7Py
yAo1bTyQHWZVpesSQ/TZNGABXUqj+nvHB4311Y5bkFpDSWg10WaINKawcwP5dDEuB5xtAGcoVAaf
Engw/L6oowJvRUMf1verc5OymgBmImb2h2x1U5d5KAqaR6uFEj5rlNmzirX72Tac9oIw4djDumOg
Gqx5kj4zTJT54beG5T+usf9ihvdD73bGxv8Rk/gd6371OsBrSIbuR+Hpt7/zu/DkWJ+4t5SU9LeW
NNB2/tSdbOcTjYuJcGQ5uMrO7q8/PWMaTjPLkpLEBd22RGSi6/xDdwIRh1xlnxUrB4SNjnbz7whP
v8Uj/tWeKaQLW+fJaJDe4IVA5/7c366kCcuMSbNfZtI4ao2cH8BJ0HGyYohvdD8N265rnAA8cF+c
V22lrxOCxHvTxMvvNxGy5N9j5n/uFH/7Udg3d35XcIEF06affxT6hE5TEo6oWUXd3qajorBKhj3R
cclqCxH3p0xF4Ve4O+svuvyfpQiiKxbqF7HC84UABS7O1rofunynoV/DHlQFrhY/qp6wLAPB7+ms
tmw1tH7xYj833r+9mO3aXDjkQ1jd7ocXqxcgTRrie5BrYgmWeHglIZD9ovH++xdhsgcxm3tMfXiR
eCxbvEBaDRAkYesmFpdgBRp+98PN/jcKonmWP368fYTkBbhU7vm94GT8cPtgQjZVoQ990Ls3UX3H
Zj0Ox1Mstmv02DiGF04mDzx6o2rYrba9Twm2yZWWo7Lp5fEJUi8MFvvClOWrAX+hqqmCyN3N9SZc
3yo9O/brTaiJ4J9/8N80rQ8/OOsWUHRBQhuoeB8klophnRb1zoDnvNJcJtwJw1OAmA0G/0z029Bk
mbqfVPorqJf1agbPeM9ySrjfzVgRncaVkgYkhiDXL+cG3q9pW58SCzuMJwBUPAsW96GtlDg6CvAc
OFpgA/FEnK37FNrwo0GVQa5zIQ3XsmsHB6bR9dcjGhRIc0zq2Dgp8iuPbJApmdZFtOt0OZI4bSsA
cgIs0h7L1HqEp9ZEe6sdWNhj9GSQNjbNGrVM3ZWgJRwbTMEvPry/XHRkI3JdLk820zY+Rq4ITVZa
NkIsKsouu9J06F5t4spfvMpfvpOStRUo6wRgDPa6fPxOAnfsCqM3+gBoZxO4PUtYVj1ERKHF38L3
LP1/fld/vZUtAmskyGzJgW1/lJAdDZDAELcYMSmMWLOAgX9yGsEcLUWY5IYNjKVR//6bdFBeOf1t
BQnd/qDvss7mrJ6FfSCz4RYgYbYn1kpdaLm35ZLkv3iLfzkUzo8h5gyCiYXBo+f8kf9wzK3cHGNr
KNBKMctRi3YyACKwkvafP8jfJL2fvlsu4xKuHWe44KHnfDh7eqM2k4mDL0iIiD866VokG1ClFF9N
lah7DLCXLR23C90zBHpaaXrJZlRpynvWXNk3hKuU+v2d/6dA+S+Y/T9cnr8UKGjkSckGmp/qk/Nf
+WMwZlufiHVSmwD+x2zJHOzPAkWzCXGyjgXt2znXBpDu/2+F4nzSDQjt/GmbO0m3xb8KFOOT4nA4
ly4WhQXHw79TnjCU/emsYXEGjlIGb7hkqQk4pj88YCLTbJ2UrQUkIxNDebW5yn5LjAnoag72kECQ
kdc3TqUT3yvAfz0VTolnK+LB43UZXKy9YLHpY5wpuPwdOh8cDHiCBEtmo9jCITz/p+k05SYlfLSF
nFVgBJpybQshxWAdrT2lLykUX1hpuQQnriDcjR4KFHzWEOngYsGy84poWNIMuUBVQU+ygtLLzLaS
AQBz0/QtdmmOcAXC2MRdMdQ3Lru1GKTXUSU2KWnxXTmcAZAVFn6ESRoLqP+OHEd/1Qop/RxI1psa
x5nDEGXDgA5Oo3qIOjlAUNcXfHtoEGt2EiHq93mUdw4yqS53wfqk7uQpy8FtW+Wx/DopFT+WZ1z2
Vm/7Yj5H3N2TiObwnY43egjZZPfQwksaPRdR96kdovizObO/AHV5KHBCmsA+R4Xja6Oh/qBbqZax
Oi7GwlN9EYOfmpNQEQGQ82sLLuapEsJ5SZISIO+YEj73Ndepm6BCEydS5ZpoyDRilk/j2F6562RS
mUTh58nEk02KF90xTrP8vmgLpBjchcN9qXdsTialoa4hGKGyWL1yn5NcH095b0JcdjEr46rVjWRf
FpClAD3VrA6uzOHYgrwsGA2gCwVh1oAYWKkQmiuBiLz6idVCIO7cCNTyLKz2Thldg7CujeVryDq9
7tLEBeEEEYm2Gh6NK97TFGmM1RnlWWnmvWL7lAJDf9NpzXJeLVOfH/QtgKTFjsqTZYTVfuRiFj7j
aMyW6TghxbYlzEJfWTUOH3gJz+wbi9LdsiRF7a9ORLCS3dH9GeSbs5gozMvK8boOwYS2W5A+Y12A
E26FtGnNw9bA6Ayqv428tUcZu4BedlbRUOni19Jg5f2R/Vbze6EEJp5akxEbpxVwlFOU1wz9Rid3
T0SJKR1MgmKE57T2GQ5OHh0N3PLpwQnbEALsUIVdIGZ9Nh/IINvNG/22k14s5jreGfU0qqdS2Bar
jBLHgaFEPTrvGyg5d0ORkYDAKgN+W2chewWdq8nrz6ACCuyfk4ZO6utOsk772Daj6zGEZoDsDbYB
KSIHAVoaqZVeTuY0AZ8xmR5N9PiYxaIehow5VKxud+uIDSqhrtVOUNsm8epU70bAMMIhNe45VSyg
WXZpWm77Jl2bXYlzaaCDt61qrwNM6HH5l4J0sAFnyx+zaLyEF8duPDRDmAWaEQ0lYUITXWzFH955
42KPpyUMh7vU1bOYza6F7A/4mbp77PpAnHrQKQDS6ECQqzPtNZ/K7MZN9PTs6ONa8GGm1quQ6fgy
1XHMzGSOpmtpjmctje0M9/XqJoWvNxUTDD2U6xmPno7Yyuaq5r/NpsbdaKys9WNi+iUEYojEYtvL
aw4h+1k3reh7Q/TwPZ+dwfII3a2CDYD1krCOomIFBkuNLYz6rowvsZ227YWywuybrVsopWm6Tjdo
2QM27MgpnOtGJIYJGunsRpLaqt7sEsYUOCep2IIO9Sg9AKkfTg2TnnXnpkaBJwdrGUT+JGYLbUVR
R0ynquv7el7PXBhhXcBXw2o04jtGtDy3wgCNklxs+iQic4r9uzu4q5sPm6aqC+LnVd2+5U0B8mOJ
YlNs3EhJ5GYJAnrTsOLjOLFPXW7iuBq1DYebn3AEYhJa2/Zlsib+rBLwtLE1zSiQqPZXmeOw/QHY
u76fB5t8RqnCOPIHvN0vGZOhl6EqZ4S5lWkTo7gleQtHl3SontouFFPgGcSYVUFcAuYbfOolRU3d
IToTlG+rtHkyO1B2I+OGb6R/9BursM5nTto6tIO5yT4Efe7gMGMTBu00jEnXAYeWrA/JjDqC95l0
xjujPEApQ8GdCItAxqfeXWzSkeGyMZV1BKOofLfJWsL0abFsp2V2GEONy3gv+mQBUdg54s7kH8TG
NOMjRRashrdkYHswdDvNfUumHrRtKGIz9QGRr4uH7M93Ew0zZJVy0qiDORJj9VA1s8exlzaC1Zr8
H/bOY7txLNu2/3L7yAFvGq8DEvSkPGU6GJJCAe89vv5NRGVmSExJfHkbt3Nfp2pURmUABA6O2Xut
uXDl5xy19y7mK0C6ZdLcILDkCEPANUQGVXGTB/K9K2FdsYdcRdJQoyv2W9iAMN4wEdVGG2q2RP7F
rTC04n2rExAAaZZtAL1d3Tev1LARbSEZ8msvTUQNA4nkq7bX6hprXJbkw4wMFnabv/ZN/38L+V9U
XL7bQu6Ct1e/fkur+i34EHn469/7zz7S+oNNGq5DQxN1VPYkD/61jbT+UA3qS4g8ZEOF56Kwwfzt
jUTiACNBRYMg65Ih/13mwjYpsrXUKHJxTPm1wfwX8irto17HYP2mJicCHJkKIrSWT04kSGg4spSF
zgRJF6/Rh2o71upFFoXRvHPrZuFpuJx8rQSPqZJxp6DxnyspjWpRbPRbI1JYzlO12Y9ZpS6jkeNK
7b0IagC40qN8qyVYhHTtgnmum0fQg8I62rVwarEdlfdAPyxQH6a8jnIDQFGY086ISxKzc47A4LUC
Fzygl2SgLGISkLO2mvdJ7FIcbsY7oqRRtUQkG+dIXG3doOVHzy1FORurF8OUjm22rHmh6F8KAjwH
pCIkQksd7HncggRhp/7CklJ/6RahcQ1c6M9iyr/6Mv43ShJJ1vzuu7kkprM50ST++lf+PHrpf0hT
eQ62DhIZc5If/vXNYK/4Q+YzUoElK7QhJ9XRX98MeaCTXMrQpgO8ISoc5f4sDSviH6Ly22g8kXr+
xTczHax+H+K5gsTdiVNV1gL/Q8jox1pBl6HVV8XQmHlVZByITg6uJnvLwqRltEFnhbkQs5aLBz4K
9nwk/s27Z/VZafH05KfgYuZkak3CSG5DOvlm6YoGqY+ukC6IJNwJoBLsugGkmqtpv+awUUz5X/Al
1ZqcaC0R+LJ6obSc0WxNPLKCMG57DcdHMrAPCvIKEEmvdGRBE4C2FPJYa4nzABHR69Xy+1uX/nnr
+PkVpkPmNDJbfynf3tVZCn3ISGbNhpmuQ6xCxRRIsAyDHBjlQNLTA9jfJl7gziEAq3ZHOVhnSi9F
26GX6caduRnGyscXCWoJtv6v47MmK9r05+9vZhgqohMIpIGU2o2OBfS3stWhicQF9JDwJcQYtcD+
QAymG+H0WqQVMJxVaSW1uOxzdmqbTMvaAb8ZPCOIawDonJhQEmupBpyotzIhacWZ+uzHXgCjj5KD
IutTY0KzaFOeVKpIuCcfEDPmrNc0gSgPwr30lZ5x4p/lGQnjNpw99iWSF1hMuL6YZ+ce28da2XQH
VB34LGl6AkFDufrxsZE5GulSHUJapo2bQCQaU5oQPRu8SIlbAGgQdkLC3l21FS4TdZik+5yH6JRz
zNTd60iOu8qp4THrDjxA3E9CWAT18czb/eQ2KSCiQaaACGZbn/783dvFN6ADnBwb7MkWdq0UuvWN
WGbRIidYHBiqXNRAqTgPkTk0kshyyEeOBMue0yvGDRG4hlPhL1fmelqYtU3trZO339/jL5Hqh6lE
p0ugGRoaa3bWxkQQe3+PDHN5wAAK5TNDEnEBFpaWZ+jXmQUcq6PNo4G9XCQteBzHwL82kWfidqEK
pmys0iZHSeSREbMZM7d5qfyuWKg0XrstsKKXsAgFPJN9VF6DMIeaoysaxyEUcPQMSgHhwWSbwGfR
6GHSXpSYE7RlKcu6e9c3VXdnuFO4gNgYVTXXm8T0zgzkk2LoNFNLtPAYxBQjqGH+4pe9e0EGlfx0
IIQAk2kIbJCP1SPLBOkR0CwxodyTuUUskzKnhk43yOI9gABlV9alh4oq01NS7eVQNs7clvFL3P3+
paAz14lSYfBMzUSWmo8vBZ5R15jQgG21zGJjLWVdse7qoQ/xHGdF+hKyU0K+4AZps42Tek3dKgtB
Tiouhmrz0krJ47IlBAFr+nM9YCv4nyg9j43YdLeDYj1YqaasQfp20GdQlQH9S3LDqcqy31k1KYBB
iq7CkNOLQFIbhILkOE6a0HqpiGXomJkp3mZt+gNtDUInA9ytN+qHAeWZb4vDEDqCmyHhELsEfkzn
DCIRnJJa3+SG0i3KePjZFlAOmzx96kUOXvTBsnwL+rTilJmrYNBKyJeyUSZbFD/cCRIuUIwAmGcM
F/8HqTVTYkTB/TJUQaUiBMHHTkyJtreGuFoM4wAO02ggdvX99UhBfOkporoa8z6/kXTvphpzlKSM
iNWk89mrfVzg3Mdfhz2vyJd5r5vP9PSlGSxgn+NSgNGdPIon5vJNRY8HFRHZo0MmeistldNNPymE
Ws9AddbXEqg5ZDdtMo89WbsvdCj7kSHc0M9FZBHWKehF5JBSLVLkDIxyjmyOzIC6667zTL4D9hVd
yLlRIAIrJUROxQDrrFwKQbobPMF4KJNeeCpb1fMZqyH4PCoUo7jROr3TNuxymzdgWMWPpAZB3leO
qVTREjVRfCmYde8UppvckJH0FGBBXYhN+qb0clE5VgGvYQ70DaTYIOrjlSCV4YtI5jyw3rFuNQor
bvizqivjRwH379JSG/2+7F3zDWQBmhpRZ1er175wUEM9WObVnn2HrCbNWkfLBQ8zQ2sjpltRqyx6
izJ9BYP34HA4UeajaCgWmcEYyCkJBlcdbI+1N5buWiHwKFt2FJUPLYlHNiHoJfGPhKDqbZetlcrU
IVXnRMO2un9UBjgL6ahsQ6rMjkVQ0saLfAFZchITydj66bpuvXg1DjlcAQCg2V1etK+Uj5CExGBB
n01JK1/kbkI5NJ06LsxATm9wiZIIJxPUYJMTTooioaL+s5V6w7LxycxDhsBOv8rre8Ew5BnLYiAy
g1OPw+8gUE5u9bC7xPENK5dqOhlFTQxdWAd7EvIlRSlhQ71ulGu/6oNlEyJmapLggSBX5Yb8RdcR
2qF4YWKNVp0qF09+l8XYwzqCpUTYBaDAwHrrQTEhU0jJYoK9LaZ2bj/gKnV8U/XnwAJDwq/kSL5D
v0YkF91z9kA9n6wVSe46gUmwG6Ji3HslpIhGA8kk+8GeRnVjW75qrVJNF7egF4h36UV1WXTNC4k9
zZ2EjSRCQCz3my7Qy0VrVuEsSdR4E7vdZdK1j3WjouUSzXJNcd3XZhyTNGeUpe6RTMXgympdQBhd
JF2Z5JRde9QBKV906XzQh3RZIuxdVZ1f3vbIUit0vpG6Yld1OYlUj6GYhqvIaLUW9IxgrD0cuLex
YfQvLeFqDzUeSJlyFxW5xMizA9EC40qK4GgRwl1CnHGH8oeURRXeWWqNjzXg8NUggFblIQ0rt+zR
BNWEQaqI1spJ09Nj8A+Ti17QhxeA5fWsGOqXRNXerKLoIhv3ur9VyPu8ScoiOuCGbH/2AYohZ1TC
bIcR0IIwLvirCh/qChAIr0+htw09pScN02Wdu0uq8UcJ4flBFersOpHQhamxYgKNK3skz9ND6HmO
r0nYjWsjwQQeiRxXiCeTgLiGQz3zNLeaVg91WHoSejncUspKkgUU3GMbdIVTFXV6lCNTuYg0hFqa
kfQ7Jav0FSkw0UZ282cJC+RVWvfhRqM8uqzyyFhM2ohD2evQiCBlQFAviQhOc3cXd6W8HiABHHu3
rS8Lgh0uEKkCB+P/7TkQz6jWEpRatv3ggGiJl14loZhS4+4+iNL6EJVJqy11Lyu1hRtX+rgYoqC4
MEkHtoMS/SbKac97E4O8RtgtMu9HSXDQKw4SnV5bZEHIK/7bWlCqfAMF1e4TM02dINHLyyak2ue3
9C2riWXsFcMxTzG+auQS21nV6w/Yb0h+APIC1rGALgNrEsp+RXqjYEeDJnGwaq+8Uo72Wuv711In
g7nO0NnbUhKDpFGtNlgbvSYeCw5mOyBy+i4rWPV8ukqosal8LGls0IqHSL6SsEK8lkb7FiCAW7uB
bG7YOw+Ea7X8B3QbKqCu1NEoSeEIVwM76rLIMyeqsJn3pSlTkJUECE6N+kOoFGtn+lirOGs17UXQ
yIsBekMo5M1dlSCi12B33OaZJi/qPm/WY5TJT8SkATMxch5LPUpvWg53wxjk9JKQs3LJJrR/hBQ6
HnJXag6B5sESQYu41nNct3YB0JuQgrzfKsE4XNTlUKzammY8mTIyqkld2QZJ6921fX7fkmy0IaIB
BlUHCXGXk8SGkzsmLMEktZXSMXJvxgnm4C7dqKlC0GxPWBBQe5qI8LLech1CotB28UKd5haqKeHM
LHrzdhIqAQFtYx2ihCwtaJdkN3zZ8ZZUT9gkU3jizGQHbquAQ2gSkRgyZJpwrLVBPARZZDziGzeA
OxC0AGPQtWaD26uS3UacxAqpNW/pW5bHwhOVB6Ej7A5VZUjILAfTS8rDJr7dpEGK2teZN+NrfkZI
cpMg0J3lLEK9UVs3sDfKp6aNvZsWMBnxyVn05lm5fwWoIyIvS9BXJuZfEzeyX5LZbE5QvTHo17oO
mDzI/R+1PvrrKNJK7hA+VxBY+Twr/WhfT+9MJpsOCGLKWhUBl1yFBNzaUcgnQmBOcYPjt+JkobK7
6FVTWYb9SAOghaNuKy32Zfq3GdVbLQp+oI6Tt4haUk7uqaC95mIw3rhKW1Pbh2R3RGYqXPmQcLq5
MCYdFHcq2g9jF2qzBOP1DTiw4h4FwYB0KDF/+Kgp4C4o9GeY0TEI96k4XGpZXnHUTnJlMwDGvaAA
x2+viav1ZnxY8ZwUgwjAIhyZ3YTyu26ESJTmljj8aDKM03afDKW8oElhPMpeFxi2SLaBYbP9A/sg
uYaIdJdO7pzBSqtXK8l8s4Sk7zd+B4/oqIHaWkhkVbJiGvDIPG4O8RSTdpkANuJgaxVsWAf+oOyz
wrpqg3wYCNysYbOvCjzOse0Wcq6vXD0eLhkdEcC1YPAAwgAoxOREXpO2kAOdCceTzWzVVLV1J/lN
8kNW6nzVctj76RU6m9WmS+p934zeZTISGmG2DdZ3WDkQpjAAYFb2DR2LAlTXvQ8YPJ2RVP0jFWs0
5qHSsuXxjOKRldff5UgbAeGEhOeG8DDaZUMWzkAvtmbdkGnvLl2BnFAbSI6/Cy2JdkoZgk2KavY3
c1ae7DEp6Ac7kpG6d+R3VM1CNMcxn02xBx1MeMlg7At6IS88q41/1J1iEnBRCYe+QxXDkbqAFguu
lphlli14OqZL/mxoGh6Rfar7LI6m0WPBF9D2unGf0TMvzLsuiLp02dAwfEyJc6rI0VLqeokhAM5v
wLaceL7AN54nsv88iW/ZEepPmHARPNO4I9BXzKroIDS+MjkBtFQDrSD75kLvyuy6Z7PNnoTeOoAA
pNrpvCtMxkceyP4OQbZwaDONdvi0XMcTOKHrNjTMzTsJq5e2pEOhSVuhaXLMWg0WkKdUaXx4vXEq
bIh8a+ol24MGDjXeIdmhYJE0s9ovy5jciBEjEW4fkw5Q6YpHMnKIIc0SEeF77AmMVxkotsLevUBj
jIBDIGMyBfZvK+xbgq0iJsZRM6hvzIWeN+qYeaN1C6Mw2RynXeKXMzerLXblYmxcqbkUHAZQOw4R
CLytmA6wZeeRBkJaLtK90IDW9kvgnXO3MRUnBa10nUGn9XRfvyzIw9jkcLmeZV+C6YEZgQcWxmEl
zLocLktG6PGSRMP+RnNLloZER4kvlap1nzd0gkxwd4mT9UO5RZ+gPPdM3oeMePufFrVIlc8IfI7s
qzVTnl+qlR0mCWfOpsTos4z0uqlnOJtCAc9PM2gLbl0hbkJt83QmVALJurmvJZVzpuYxuSc/HK81
BSMtIt5J5Esl90S3UkS4CumOocouckuY4eh0rMAr6Sij/ltaCdpS0kgQDrLEhvpzG46KOMNcUNKX
bmWrnhkxwYDkWEKAciRTQwFOW3eCuwHtYkEL6uaxkfsYMUXUJVtx8CA11H7b4YZj+Ku2Lsi1PGvF
It50MekWS6YWa+Ck1iCLF0kAJp6zrguotPg6wFQkk6b/+4cgnRanEBVR2qZ8J5uyhsFsekjvah9F
GgBY4QwNeTz0XlUROeSsxb3whkTfu+JWuhkxzdIVeeFs+FnQIzvSR4nALS2S9rE+hBdSHKiM2kDt
D2du7rRIy80hd5KoptOd0tTTmxMLkwYngDQWkyK881yJgx/MCytkBOIL2XWgBZcx4obAqcdQy5YG
sLNqJqgFZ7Pv7+Wj1HEqL05mX6SoyK2oep8qgoFYyH7YtgmHrAEmc4tq30KX4ukK9hLS1c8Mzo/d
sP9cTjH5ybJC/0ART16LmlrQwQhCsd1Bfa4xIBxrHYQWMCPr+fsf9umVwKKKKCtNBgINvvcDIPHI
XieaM6FuYmH5GixxA3umm9VWq65/Xep/rAk1Xeg1Q3wdeH5NLMSfF54EdR/+h5PWQT1cNW/lcP1W
NXH9V49l+n/+v/7hnx6C2yF/+z//9YrTgx3s9RuSmw/9VaaPd4/7H9K+2+ege/7nv/Cf7hLdoT9E
+kNM4ljIVYbVX80lFH1/cDqZFLVcgJIUF/mzuSTrf6AUR7jHC8NgYL7jXUy2A2zw8DFMU8ILb6n/
prkEKuHD/ChgRYGfCzvjpLDfdZpREykg7kq/jS5hpblgwMPSCRvgRWgI6owwobLfkFK0GuSqglsV
uCscd8TLEWtIqh9oVoR+BBt2CAKimIRsQsuMeUFoFThaxZxjutFWiJd0MMnYcpGbxos6NE2HskY1
p0SRO00H2ZKAb3EJ17ADi6Uajp67JqsG/MbG9/2lVJKHiLiQvVZteq8SxqCfnTUl3OaaukqLBldg
wKayFZNkTjIWnMkwRSlmoppZ6kayT/1UpEFxXVfpivGeOxp9tlk4UT9TzLl21EK6ofVtOR7N3ksx
Fl+hpJE3FfpNeCNTaFygiDfhbCnq0uukzO6Aqb6h0qgctBTJMgmJz2JPnT0UoalsqVTmSzmrU0eL
zOiAZ4o8MYO6VhXJz7R+hGVdm8G8xei2b309vR3KgYBDL+i2MfkxO6jpBAkAGJ15Q2VxCcRfdZKY
r0iTSctC9gU/ruhmHekv64hgn2XAhnwLQhLomtsNNmZ7OiSYtwjyJYQCLpuyxmX8mEhBuw9lYQp5
T4rluyF/vk34eyCdND6MweCQTZjbjqIaE4y+Dxunv8QqhXR7Y1GquvbTrWoHODmQ7NveXCphfm/w
KY/t9ff3cFLj/30PJz0iUKMt1ZtC2hkSVZd9YBDku/Ip8/aViQ1yq+tXXbBGuO/hOfz+mh8bZL8v
eTKjEtah+ZlApnKiUJnzfE5z9RCFs7KZgkDlQl5CxmgdATfBmVVjwmW/29L8vuTJcoF2A4OlYI07
swhQV1W3eLKdsbLmfhHuVXo2MAQOaaZgXkZOERnGIz3R0PHLEcgD8rIxWU75hZ1070v0i0uPHmLo
z0Yje+yEfMsnf+bZfGxd/77Rk5a1Udd6rKbVuOPgAKf9igBUmzI6sDO6lNqPRl59/w7k6Zf/3uT9
fSHpZHOno4vVfYILdmG7LMtbKp0uLOGxsR+gfgEqUTAoRaaT+VvUZzEyDixNdnFnCJd1syopjUeX
39/JF6PhF3zj3QaLQjmZWYOAM3iZmfOmm6fKTs9fLClzrO4/C+yX9izp42L++9eeTNkm9fsmrKJh
J0HtFyl4I87aJ+zYumqe/VTIldFnabeBSoFQ0i5evv9pJw6135edbufdb+sHJMijFo6w0JC52ewi
qx53azLFax6yO+R+41Y3w4szl/u4F/t9udMPS1PQQOj1uBNNSCjaM/EcoeKU5oKyUO0fOqJADO3W
t2ZKUNpkCcwbjiaoD+Qzjxn/3ueD6uQzI78xS902G3epMQVkxUdT1A+Koi5MyNLmRPA11q21LbOn
yVQPAZW4anURa8ay8HUMel7sEEvqad2aXs1zXNIBAHPoJNE2Sh8tpZyb1rAQ+3GXD0+jCV1A1Oc4
DwG9tQuKME5RrU1C1EIkrtdmeisbLSjvbYEuu8k2Qn6sxGtMT3aqXAXafUiwkTceO7G0RfNK5g4z
ibyFQMRs7QG5u1DQIAl6NB+ALAJxrdw1yT+NuUR6v5Xi7JJt4WaoISQL7gINpqMUy3qcyjls9v1L
T63XfdWRdmCQCIfQfV+n+qqnAN931yyMXb+HWz3LXXGtZQEvCjS2pt/ovXRfW81TP2UeEm7kKJAp
lc5/9SV4ooCKz4yVr17VyUQjAs80W6y4u4a8Ccp4yx44k4SUjMjWKtlDyqyjVcnoADBolrltaMAM
pBjN4hmGzxc3QIbWh2/D7ZKgpN027irSPZN+nnY7BS3J9z/v117sk+lNPGkNR/jl8sqCvxiUhfjU
h/64KiGqOnWbuiQ6W+3CaF1tQUhVQEmmlzcGOp1NLEUWvxY0f6TSRZVjBNsmrZeF5OrGqnIbiuqq
Vc5yHPgQmAmu8w3Xc6D1NMATpOqaBnpvLuHY169R23HI/f7nfPFhT1qq9/PImAi6WQPt3TFD0ngx
mUD8kRJm//r93//V/Hja4Q8awuoRuzJRCcR/c4gHTABiYO1SLzlmMoVbfmWymUbvgJFfeYLs9P2l
tS/m/1+77HdzpEQBGMtFOe76GG2iYs1GEQF0zIpHOPaSEQj9SCNJBZ5Se0zzDn/riK2D7iEPurn1
quKhsq7HfkuX5WlKPCV+1umNWw1bQhO6C1EqAKpiIhAHGNFLIiLixKOUySRBJBVFlGVeRJSgSLHt
Wof4z0XWhXvWis1UGitRynN+h2xwGL2d5G48ArTc6BEFgKhf4BrMlRusNnaSrQisAq9JWpXMdhNa
dBSdefsntYi/5/V/sLSCXALYATyDLIhGcp9MwgzF5Irtq1vyrq5Ti/jgGmANraxtFl6QDvb9y/lq
3J3M54HfSXk8sGwCDSZtKKbFmQkXFH3P/P2/LFD//EzJ/fg4sPU2r8kVMIYdtRK1e0VCI2WrAj7v
U3KsqCsv9KWxVWXJpq6xFDagLoLbELvmsuQEJc7pl0g/k8fWW1Wy7W+aM6of+WPx568Hrlkns0fr
lTBI1XDY4buyqWpG5rEOF8nYLsefUVSCQ+gRpr8qh6JbavlmbOaEFxAiZ7sWx4911ZPMuwGwMxj7
QKZzcGaBP7Es/76vk/0E516QKAPzwBDfW/6yhqySRaWtqbSa2TkvR5I7pXiu+BB1zLmfv8ar0D3i
7+1jG36Wa0+JZ8EjEug5mXXVyyRTGnbN6vvRMsmhP9lTTufrD9OURhMmAYI17FwkS5qwry9qrT6M
w5Ys5ba9o4mRKY5S0u9rF3W78ZY6UStEFOdLMTgopd1jhYsWfXpMs5WmbCrK9zhY41Rcx+2+0jYd
HKWgvqxIJkDboGbnalhfPlf54423UqUNMdC2HW3+ban3IKwfk3EtGFeBuBo6EVLNoUTqlZLDkmOu
G8pdQSscrLBNtsUkZll44dOIG8UfUqQuMXQVmEA6Wy4868pVR5af2FLA/v5BS9O8/9lnc/JdRuRW
GV1pDruRRZtsjIXULsj+HV+KQzjHrS1ClTbt9CAad6izgP5J/RkkpvL5dK1ZJ/uGJAd0RZSvtCNo
EaxJaeuzcQPHOyO2xp8Th8KZ2rZm7rG6jw7qKlwyKzU2HgdbvPAcZVgl4yJ8gN5eO/3N4Og3yVXy
0z3owmUe3gOuc/60zf7bPT+Vn48vNeCfGAGJKtPmm2p9YuDkOFY2AfcrcMzy2jDm9ZZtAZoF3fn+
xSifnzNRC368JmXvHvelBw+8mOOt6x4GYV0mC+QvP7HHKJLD7s8B017cmJgpH59ZTMwLYmFsIiAS
SPFHvCkH4k3o3MPU6negGitz5kW339/fVAT7bOCcIhWSsfFRZfNM+mbpL4Ypp8Vpq0VozDHYhQty
gguCAm9G8y5a8ly0/p7gNHhOb14zk1cdGl8G/lWmXwjNTD+k5w4OX6xwOOY/PjcJ7CFpRNyX3y5F
CwcZATsr7UbDWtdonEUvgl1fbIkvrQjSjF6+fxonfMe/p9PJUvx+W5U0+OoU1ZV23QZUlJ3Ji2rE
Fuk9dA16V/6B8tq0l4GWrjN9G2M+LJTLZo0gqUsW2Zm15kTM+PsmTj4on9ALgWAoPiiAU/j3ik1G
vLu1oK6Xz3M8dWxmnEH4KV9C7CKUHFScN29sU1uqklPuw3ZhtT9F+RKon646gXVl9naRbAioUBJ2
7DY4i9pfIekF6z8+/vee3C/L87tNmxcTYAntivflvuTmYqz2bKuDGa7FesbMzcY43tTCjU/zAauX
7e8FvHPz7y+ufb4rQZ768bXlceCbYclHJlqHhr4qyXjmvAhn1O96AXMyU/Q+JyO6Wcg8kwur3AvZ
ZUeqE+vzUe5uPMuhkGZ4dnps8oV8RXI8S3deQA5fdIIwr6IFwa9q+FiAda+wxNEjvxw5Klurvlr1
nY0Jx5sqRW8NoikjohR7hOOfNJdeTR3zwrvOCppUM2Ljv//FJ7jZv8fIKeEmEnohcaepDDeoLRoX
obAZ7UvFXfoVZcy5Vz1LPIpk1s4iB33HXDvzqL9a0U+F936DW03KuTBZB+yw9yPh7a9xs63JZvBW
jcRDv6RHvIbnCNe91Oxx1V63MyDok7DvKK2j+FHJ5hyiRUysdrVIUwbkwewuwVUhqjjzfD4/S2ra
ybQbJvSUad1Iu9FY6W+uctMUVyDemti+0pp5Nc/ZItu0x9H3WWem0i+OTNqpH0tuaTaiNpN2w5V1
wXSfVAv/R0skmt0gKKxt5QlyO/ki14O+D4IzO8CvfujJPNmRyobvUAPu3z9J2tECOxaH50DUXywO
pyCPHplCpsc6M9EQG8zBQgRyVnwg5oMII9NbZrnLZ9KHxzNv7YvveGrivJ9+rV6L9YD25s47WK+W
e0vAGiAPHWaJZWtv8r18g7ce76/+w3PzuXRm7vriEU6+wfdXrbF7Nm6sUvBGG9G1135xbCrtzEic
zi2fbMymjtX7vxwlhGU1FX+5rj24+SI2nvr62nsUXVimsAHONA6+2P4p0wN9N/uqVavXaVBLO61+
iFHB1RxoZYp7oSiyzTzH7558j5/9GOXkSaH/0bxQlKRdrFOQ8yNQDqawr3AYR8arSzaiEZp7sV9r
dFRqoXBC2hRmzWqQPZbtTS0LjkzRE0AyWutJebNm0p7V0YuREBDSIvmNUfnWhwDyUniXs5UEWXsl
cExXIhO1wQuUPdSMs5Q5noSjBv23Rgh5twpNsrEegdt2qbl2Rfk55hARtzSnYDMdLcPWqV1T6OyH
pzK8LaWNq4vHlMBYP9LtsUEYAwgTLe8yjO+j4iLCF62Qb+7q5VyA2ySQoDE7M8S/eoQnS1VC/K2o
knSxK4WXnlhuoXcm2SGQCJtErj691PtVhUqA5HbafetGQGrLH3GuDeXF9/fwxVemnEwZYl0aGhIM
qHylPOujnR8uDDwpcJ7PXOCLVgJOjI/DMfbjbkSHzzZKHm61AS26198OY4BhW5tb4bQshjAuVHKC
4EAMitNPtgvlxwBYV6mVVQ5yN2CJqMsn4Jfglos1yVJnvpVf6LVPPslfW+F3Hwvwg0JtBkXaRVTf
98qjsVJu2gukR8JcSZ70bGewA54hEEN372pOc0PFGpkkepc7JK5wUmCPJPffv4tpPfrsXqZh8u5e
irQOo4Yg0p05PJfmbWOdG2hfzDunLenAzLIQa7+0wwThSpuS7bmUHlsNgzoy9sxJSuf7X/DFGnEK
uEvCOIKowS+oaCH4vmh3igArZIuAnAjlfdX//P46X3w4p10hQAcS3UDGVBw/Kd0P7Qpnjzj32zPr
6Bcv4pf78d2LECMYnFbBhiHqZRg2yizuVt/fuDrt2z95x6d17cmhVocBSwDRsuEjhM7oGp5EeeEq
j8mwxJ0dZvOmhQw30wAWlDeeem1JV8xpxl2LtXPlbtP40FzQhmxIa7yS6iWKXO9n9UaePe6KwF1w
INuE6K5XRNaI5c33931i/Px7j3laY05CJc/JgpnWxVfgcKqCfrCDG5HNW+DnCEV963i29f1VBeO0
6hu6AdhjPMS7Vprn0Q63FAEONiLllLk8r9eBtZNviC+Uu43VBAv1Ev8T+/NVeaaO8fmsiKn+45do
DlqZuCWtd7cjnKzFlSQc/AKLx/zM4/x8hEEH+HiBqvHkYIgsItq0bF71VwWY8053av0Q+GgN5iOH
CYnW1yG7Jao0ba7OXHdaWf45/KAVnFyXBPRej4CwDlcD+l1wRd1sRBSxtexxvHYXRbyAZQiF+Pvr
ff6dkjLz8XImlI9SElxxBzzGroejkIe2dtRg+1ln+kRfvKnTkkrgasAsO2accrjUqcQFbNoGRzD+
ZGN8XSeaFsJPnthp7QGUMSLxPOPwED8FO7/e9u7SeGqLI8EHPhsLTlzYBs7t3b44N6inRYdB0HF4
Cz0zG3W60TGvwjAnLmEN7TvX5sGDcRGZuJDm9Sw++uf2pb8sv5/9yJNhIdS6GFXI9ndF9/KslItO
BpC0KNYhdE06wKumvHef1OTMNviLooZqnGwJdJlUrTzlcqG5Hq21Jv+EdRikDrGKGTHE2UhVV5vE
QBhJ0LaoG3lcidE6h6fTgZnYkDxXJvOo3AUW5W2IlYK0Ia0BOAsMFmMWyfOCXkRTDI4v7Khoh/Wj
qjwnA4Yd6p35w/eD+4s5EbnXx9GNxlAZ1SCeZilzJeHhxRiSrgldJtrYH5wERU4xnJmRvviSjJOt
ouSmEORiJgxfIaHUaW/c+LG3jvL997/li/notGIjaHrRhnWm7mQ1bJFWe3vg92c+0S/WPERxH59T
4mohFl2OpSa52SGRpLeivHCfEUjiVqwtrG53bkEM3hGz2ijMhNwprie8UnGfFUdzpCOfPJghuWqb
xi1AraPlxac2blpWT2/TabtWswN13S85GXrCSmanbCTbvFz4VJ2L9swb+Hxvo+onawJG5QCxHFPn
eFF7d0p9DWKIHF4FFcBZWfEXb/kUCoB1rDGqhqOb3xhXjaK+Sv6dzAlOWyXWrB9+YrOYRZ3vZIX0
iAXkutGQ4QiXlUynRssucsu9/n48/CrhfDIj6Kenu9TU/Brv5U6MthpyYAEiaXZbNNfFcKG7Mnz8
fmbcq1hsEzsIEZ0ty4Fo0YNOhH29SXwEQSMJhvGklACrPFAOElfhRaK+wXhZoCoMQ/5OCmU9lHMn
yUTbr3ajcN9Ydqgug8k7Wc8xkujxDGu7Lr+J9Agk/KFqvA8NNkgI4BV1kwb7sujnDUimkQMlTQSz
3onq0/dP4Yuv4rSUOKgDYGu35APXXsX60fXOfBFfLFoTGPv9Rh9ZolckHg93TC4kjST6Fcx/2zun
9Jne0Sfv7rQeSHhlg7kg4q9XIh7go0FuTtus/1vP5LSYBmavDROwJjsVlb1COSHUbr//m7/Y9f2D
YURAQU1qN6Nfapp9pFTs6HxOogRcKuh6NKBFFRZ4sAai7hQjQWGuMifOaJ78X8LOY0luJEiiXwQz
aHEtqELp1uICawmtNb5+X3H3MMOdJk80o5HdVRCZkRHuz0ke0Kv+UKuKq47ff/40P7zu2m+9mizG
LNjJHYWFlB1EebS7uXLHZt0X8zXcpwhKQon//Kuu6+B/3K/fO104Pkcc4inHjdYjagAoW5c5nSeR
YdvvyCT+82/5YW35f7ThMRu0tOKkrxgPivo4hp6CDqE8Y6T78y/44Yr9AlL/49REYsBgCJjjDovk
D7chY05MepuGZret/5X58tO1+u22zGtJvAt2y4NauAhPhuoN55FJEbtTgMctJ7JxGGP7jDXAyPGY
fMuWg9Y3IVy98v78PX+Y/6u/9rl/fFFZUxQycPgMGac0FerD2cgPtGoM9CBX5sUjCdvCY0Uidzr7
Q/9sLludkUxxNL0xsRV2svooHBAofP75A/1SZf7HA/RrGvuPD9TGhL6LE1tTvzxpVdAue7FC2owS
ZtVfG3PZqMM2Ib20JExMY/os7yoTf/bemO/FtyuoIvubFEn+7/MtcOR/L23k9xgRwCXxoAE5HaLW
S17gjtuWoW8x9SXKdEyVY6LcEPGl58GYPqIhK8gb69kXjqDuNuY+LGP7zxfmh0f+904o4ewxHAg+
jLAQJ9PTb5eR12NgExH2xX9pFvywmP/eB6UqKEYjZtWqje0KgzbUbpvYY4H483f4YTH/NXv5x70d
1gyZec13KAe67lKzEdCjxtpfvEI/ffjfCv8EAU85jKxyI12IbA7QsVsgaOv0LwfAHz797xB6uVzx
f8+rcgAA8S304V1tLold1uXHn6/ODwJ1gM3/ft6MBjkWCUss08zV3pBloe6nt9gJG7wl9vxlIsSL
/nJu+aEc+HVm++etMK/cg6RXDoJZDFtTJimGUPr2L+vzj1/lt6ogU9P/azogszZ3rbca58K3XDJU
NplnpC6Ik7/clR/u+i9B8j++SCfNKQ77ge4DddYqdjD0T+Ygkb71t5nbD8v07x00IzXaaJGvp2ay
2qttK5ACgVYKgEQslHaLoiP9y67z0yns947agqVm7Q3eP2O6mxMnbN8GQ7UNxL1D9CI8C/Nz8jcl
0A873O+yUdgGWq5GPGxl4nDWjOugLz4HcAmGN3e58+dH+oeb83unTS3wQophoxxCKZbe9BS+AHid
yOvaCeg2IQzjXx7nH+bGBLT8+90ZYzmMpHpYD7Gd4qqMMqzx3XMeOgPBPnB30PsqaHCqBgBuoF6J
tS8luSm0/v78TX9QWKjib4cMOFr4loHVHcZwN1X7YREB0WKdd0WGIKReQ/VY0WTu8PIXYbB88FYP
0VeRH+pC/Mvj82v29h975+/a1rA3cCIu43LA5sAMhGjt1JnWFxGernJIQWeHoGDM9TTUp6x/XZoQ
SIBqS9VzkXhhA5Mmbx6mmfQjWGQK3N96MW7TfKug8rPmyG2Hxi2Uxi7CLRURuivM7yA6kOZJxV6u
a7cgboZDTomKcRJdObmHDLQM3p+v8K8xzn99u9/KJeKyTAmXEpq7ZKvL911HQVaWZzkKgcs/dMT+
SdGFEJ5Ns5I0qfmxLm/0MnNzMEkAh85Nc88QGz0sTwiQA113I5z8HOOx99oIfYbFqSFrjFKJ8Bbs
BlHmw2khofzPn//XkeW/Pv9v+5NpAJkBd4UPJSQzgkwo1i1v1bbEalI2ELSAaqDjsdU05uqLL4O1
Ek511X6iw9xE+ceavQHK9pfoy8yf4HhMUTCpwqZVt336JKTnASEmAsQrZMLPOEbAi3E0ctALXgLw
KWIHXz7MnUZ60nOg1Fp5VisffvhGEG+U+KsnjbWO0bXEAvze57nNj6Pg55bbSdt+4cdBhbGU8kho
nm20rs70bqr+cjj978WIaON/v73XwMih0dTlAM1jo2YBJG1U0FHF/HK5t8aXP9+BH3p1yjWo6Z9n
1YQbnUNgXg6jMx2xMlhe9t36NI+1reyzZXQbTperZNqDnx6M51FycTthhpLtaqo38iGjNvduhdwl
rWA74ubvqNXfxO146ien+FvayA9rGT7Df3/MAdsxMn4edNaRDLabgzXuvLoiXkcne8Y43jMtZr5i
S6mjXP5ybf672FV+GV3+sY9qod6LcPdFTjz1bpq6G3WNbMSckX5OnmqTYBWy5u6n+mPoPPGmCe3l
mvP4rErwx/vqSVZpv2+ijyFcHYXjq5h443RcFhuIR0HlrB3TWN/++bP+UF0ov6tv0ysLTVAa8SB1
uyZaPSvlmsi2CVlHcrvoxWK0nQJ8fRFJnv3z7/zhoET6y79vSrqQnlPWjFGIO079iUXupNVchGB8
V+85qCFGRvu1X/bavXVTfo+3hNGuFwk9ql/ttb8V0PIv4t//X0WQQf/7c3SQ+02+LAr5Ir3HpH8j
Ls8EUr2X43BTKXpPrGIeSxspo2G4MmSXhmdFugXZs2uTzmm78lg1kSPzLpew7y9m4lXtzVjdpRqO
xDKzm2skBFGICralaJ4vIUrJpFg+43DY9dFyarVia1b9Y5sCQY9SZIwyFrOsY5drAeBYoV00OG6T
dr8SlAORzCV8wZ2QyeUxyBqENmJ/K1xDPluQh/ZYeQSdkcegEpaLhEIOyuKQD81xsu6a3O0UMegm
3sOSlJ9SO0uh289A6OU3Fm6nDydvMKu3IQlEkpIlvq5mvhCgTEsPkbq4gUBZABSz8/xlscCXGN9R
Z23NmXTHVW4cFs2s9+r5Ce6e0HOMq8w2tfMo26bZCExnucQqEGdFqk9REfeuuUwAOJOp9tY+c/th
3rEjwjDD77WDS/oaRvkei/LTSBinlZUPWjz7YHdfYiu3yUd6j+fp3M9xIFn+UCMe7Etx25MSwUhW
7tJDnbRFsKo8s4ucEn2iq+AcN12l8ZoruluuSNwHGEgvWeYX8i6NPqtucK6RtMC0AcebrFXlxhin
s6mODOEG8hFvGhgpnamcLMI9/NYY9MI1Cj39GAu5eQfUUmyTpEE0X1ozV9CAgQPZfS6dCJ9qIERY
AIqmMzZcRbhCrcG/HGXdXUhT1hRedUbxbmkhGCVyItbb6BmkzlNavPZ5Px60TPOlWXPg2ZnbXF1e
pW7Jt5Widc9xjMLTUsvvtWr8Fc7/srhpfxfG52l4aPVzHANvKF20nQsWnWbcovWmbDPK+ALuJCM5
U4n8DBxjuFvKAtV8gVkVnB5NgaCN8abfZM3CiPUzVDdycgFhKMUgAIMi3fb1bm7PHfVOnIXEONZO
SJ7CDK2RKJmN2DsIPHl0Y1Yt3SkEqLoMEZODOhxECGfqDTLdXN1y2kD0Zgq343yIO+aPuq+1NkdP
gywXSbHD7FFcj9gOChhwRSs6LflqwrLPxeYYonopruyZcLmYa3xrYX1dICJX9WnK7mqeW6jDIh65
Bj/0nWYOh6r9KpovYlFsFctLJL/VMw+JMt528PiJQHuidxPqkUHdKcwkLEM1E8QYeehgcxSzY95x
qb4v1csa3pNnXAVGKZ5Ry5zzVjq2cusSzLIGSx89DZLpRTpx5ettJp2KMZjm6RVG2J6vsUw0qoTB
l4C8Nas9Wv1+ESMGU9YO0qgV9KV8pyzqLfZ95d4Mp25b4PoXYkdQ5nyvpY2j8fLW8KjttkwCjUdD
pWfSIhhL4UOLtpo/KU0Myy69R9w6LdzzGBd+Y3hVcxpXgjJA9gSG4hLX4M5ZjZnJK+b1aWwqZ8Kr
OFoCFRV5F6fhJV90LmpxHidwAQKitHh0TA24YTV4VyJwio9R4FHR8sSjBmfwj/Nmup+JRia3zak0
hez3jpskNoHUOKXsitfxNrKl6lAKZYTu9SgYzpijYRd4q7DDOdefoxJDNB9KDc29bPlpolleI3bV
VokZ9RGl89LU6qUmGvVQRHfTdB6arx4OI5CFfvGz5t7kruvJGAi9w0CWt6OAJ2cMot0pe13YJmZJ
WMxwWpH+mklzgFYUFG3qRGJW2G1i3YdwFJyRjUkR9Du571DfC9mOCzz5TX6E9EV6LZLU9mCwsp3h
IEEvG3tYSRrSoPxGHDdC/srI0rTuMKGI47tuhdpGMPzoNbd8cdniDEHPkep2n9vSO/+zWYO0t2sM
I8A4JwBGm4jBv0LWkeXoyWnC8FQdRKLFi9tKuoCjXEu3pwyP4JNL+z68EdbvuCjdovyQCgQ2eDoM
RM4Z+UZjG2+FNCcWN3/o0wYhM7Q6vyt25FxgMi58c4wNT0F4oFnADmYdLKGKh0VGOk5q+QAeMcME
gJJYY0vTWAWv8tV9pNyzkicL/qsFFdwrvBg90vYWpwS1nCBTkUBM/mEsEgJYVjW/Ier7Y0Og97t0
1ybeTIxFjryBmPNrR5B5TeFDF/KXEMmdOBu2BGWOh8eNOpXElI6AWzQD0QUcEMGOPdkceIGNY1c4
Mgxj8guC4jtfUV8xD7+FMAV/euZArmd2X2HoS8vpRe2G89xjtMDfwfl2ccv8gO8OcDU9Yi8d3UHa
1QooAbdRaFOiO+v5vaZlx9fY5QzUQPeWZKdO8q2M4n5CBnIs10DJOBGpX4qYkOToLNUpFR8Kcmoq
jnv9ztBdqVs9tX1Ajehr3SEiYS+ut0oz3GjVqR7dLn6tVU57i52idZz7u/VmREae9reEzpdhi82w
dDHNmIY7JGj11YdlYT0qZ09H3NPJQLKWGTaHM4ivZvppSJu+p+j3kq/BZJGYNlLFOpVvMoZueEuk
oCK9UZY9SXKt9r6NHrRqp1yXCkBMx6rcSxwdipO+uO3qSP1zoW4qw65r1rkXYb4r1ntYebSQnTEM
5CiIB7/stxZANBo5z2u0p3Oo8nKs8Rt2PZLLrIOlN8fOJAJ9nejGAeFyh6ZgHUqX23rRgog7Wkfi
WeUslddJf0hxgJUklm9Dhm222sBwh62VgsxzI7Fji1mys45pvZRiN9X1N/M1bt2kJN5YSYmYkrdR
l+/RUu7G68VHMGFOpBZjcW/AhsuVN7LQ19wLjuc9HLt+IqmpGZxyOeU0hsfGuLS9bfU74qcceW78
ZSB+vGmbg8ZpVgcaoirNuekPsgDNL9938hsojnIJ003ZjxclES4zlr+mYK2atfvBoHEg7HQB5nGD
ZHmepI0626mZHqe5UVieSvItlAral2yADF8XKitpK0fPg0FfYCAbaUM+O8UeRVksG95SzMX7CvjK
Tg1SlQqP4adEglflq5HuLSqUvr5zhlXZDBC06EyJRwMyM4oJNgED6nZXrTt1MT255BAm637cTOd5
eqbTu2nUDrB66LTF5MgYVpdKtWPtYOUac91y2ZPzDuih3gpsbIl+V0+dh34Is23kkYLuAgYERCHG
z2Vo+AKQOg6+tFQgC+8s4wabvm9FMs7968Pce3NYqhvzBgSaVoS72jK/FyVSnDGFL18GYS2+SSmW
voRbrY2NL9cTV0x9nB/6dpuvvnnHIJpMlY1l7BkYN1Qha/u6LLNvtQgxx8fCepXFx359VOG2GW6d
36y4l6TeW7DBQHIlgnSyGkoBW9ZT0tcUIooA9IrYipASDwzfinOT1MdqtK7x6gKsTp5Yod0aoydX
vlikH6rRuLHVYxvIEgrxFU4OdIG21N0p1wmsajjbkRG7b8piOkw6BLi27OMgXubdqFBvWVJ6O1bS
Ue+XeKuI40vFHr5FJ2X5VfsmralbptbXPAMJqFJ71B9TnfKdkT/N1OQCxQYHs1S8ZykHk7HA3Dtp
23VsnI44VSjsO6rZoAmFPeFh27iGoKmNjyjC9yp8tAV+I5zL5FsBjUYCcTBp8HsM81VcDIo0Hjt9
WMA5FuKhrsoTm/NeYR7ftYc1fU2sF1FjqTgZmRVvMl74csQBjc8nc2taJZ3WuQJ5ghuA6aKTVPK+
W2f1urDTnrHA/s09yeWhcq6N9qDVnR3VxX6dLbQ9HAba0MujlMA8kOllLW7Vvhro9SyHOSq8ZE1I
sn8iX+QVZutGksp9IfFC0VZLta+0e4mpkGCvA6ZBSeASBuauQ3eWE3DaihfL710oEhBY3gnSbd1v
63Z6wEB+gK18mfsIpYLJT2rC+DTwG+RuwSWUkzElKE9dW71Aet/CSHws4wnWLzMF+dIMh7mMv4jI
AIaAiRbv57iAkofZ3hYCKqNNWN9HoBIknsA7+Lgx70LmZvWJFbaqXLnbZ6EHEXex/CK/szgOUGtc
31213vWWvJVKbLDs/s3EUwKL5d4YmoBsha3VaM4iRG4mEVJNmCgpvbgoVelLzodnbfrkIXQ4j7F+
2GFRuG2cEnkBtLD50K/gFuWrGt3VaA4LhRyItAPstI3Qf+mmsJFAj5QPinlTJNChMQ7Rz6yQX850
BJXyRdHSi3XF/QlCFizIURp9YY0DpDlVjqw/r3G+W8zqoUkI2uuKrQxMSYycFn1MrjmGtTOoE5WP
NHJYW/vsVSUvqyapDJ8sV27Y1omrJvehaWvlc6w4pgSRXTiY4rZ4Z87SatCYN2v5MinPmhlQJayz
n3U0FaRdMmFF7OKdYXlaw07NMWWvzcNlncxjhFAUKZHYlQ4JXOyTlLS4LkbdHq90wAzjBTVR/zmv
X7qF+1R5Dhc/bWEFo4pMisiV05PavOkok8wxxYHO0W70RP0Ie5fke5bGTZ95jbHTq9M1JJgdZkwP
CiI28UbGqzDz/tS9Y4r4JjGFq7C7zNcoAp4AjVwONPFghG/LQ9zYeXP1sxSyZ6yP8+hJHWBnWjSr
00lBzQvVnELF08KjaWH3sznp1FR8veAMxqlXCtaifQ79ilywk0kVrGaNK2UaLAJ/aDNHygZ8gCzZ
VNlkpQQRJy7FytyI04Kc8VqLDE5uwYTnVu/US3REiu53PSeKud8J/TVdCRtGcm0kwJ3UGjfqv0Iw
E0m+eKRFs8YRb9iCuPRbEivm9gG4/8CiKrkGIU/92u7TPHKqVKE2ThxdnM9TZQRaROSaqnyKUe8v
RQt4V78Ik+oJuRfC5p2fQ/TGbZkHi+gq+q4qvg2WHkLi+s6VaC6GaSAzZt+YmctxJQ6G5tVQgxFN
SrW8dfVFhUlLvluLjjpYWQFyGOR2Nrr5sim/cAgScKI/Fl1AZkgvPIOn8YVJsAsTLax6/fa22TuA
PUzrKOVURuEeWP9mrNCfpXVFy6rSkk+gkgunZcMYbuJqml60RpxfVNKuaOyZg7ojr8pTptlPy96l
P9HYcQyzGJRG2HPylZGrptW3ybsWlS0mNEj7OWy4KUp82cJyqK+XVZJRXGVev4xBKbWfq64nR0rg
e0uMyi0zVduYpvteqW+bYvqOIg5uDKo2YRgbfh+Xt7WJ/io0rVtxsfTNrMecXpYQrIlwU8nEmsLu
4Hs54jK8k0kS+3AivwVTcqsh/Fym26w5rcCYX5Xmg0HQkAUGZ57BUXI7/9AFgWzP1l2AytEo6vfV
EwEsrINePdmC6V9HBiYnMvVYJ2j3XEPAe+pIZASVrjR7ffVWJXz6jSrdQzXNaztWr6qegDdWrdwk
35mSp3WRHbYeFm1aDEvxjIOEQrBE/+H04l6iY1c30IwCvIeWdSkqdKTf+rt0Vh+VF2Hx+iPOHmlw
JAIyOy9P7ob0OGidzXhQu/Rs1lrk0KxAwInLCyheVp1a/jbn68102zZdfhzSoIx28WiXqd/gSbHO
SurrkEZQmBCv1OCK5hQc7QQKnepBR7Yf3o6N7OJuGrOPRPfgCGdSoB6V0RuqFT/Eu5FmmzxkrvXY
oHrrtqmyL4o6SHUfihEKz6l/jweH1KQw/RLit3C9j3riFdaglrwWvX9NMLlb0iaMWgISNhA3uoYw
0HNlrCynKYd5emDZjkJurSsvNd+sMT2RAtPThrLomSzaueboAdq+tOeURyMLsjulJu5DuW1Sl71k
SR25xGSQxseC0rnp4oNqHvSzBkZPdsxyc3XF1I71IYwNp2w3Mh4LOhPluRsDaQVplDGP1bg34ASH
fZvuKBME9MxQngb0ktZDQXyF9hxLCBjz6VZXPww8XykNJihLE4tZ+ay2MAvIFlKbQ1E6sfjZyTjI
ynfAxlLxXY8XcDODYhGI6GLFkTQaHEe5eKHP1MfnsA4a7a7Mjq12qJAVowcqkBUjQREFl01vaQNJ
DigI1uqzDN0cyEteOIC/q57op3Uj06tK5/4qY8RhGMOKjr/ZkkKIXLP6UHYqy6w3CDRaYKwMR8qR
GuLOBzWe09Tw/33jqag25jubSvdYfWmNFzX3uR6oiJUBNQFI71WHugmgtDWew6K6AYZBoj0XM2c5
vrVCHzBDbD7wXYzqprxT48doPmNfE9aHVqGyiRM7TcpTDU9S41Ctx4VdQ7AhJRBu2DF8KomBnRPZ
KbRAbW0tq+ncwEHMfaNMeeOJmgT8QKDeTu32cYn98FA01aPOLplThMnkHbQ5sO9LtIBdvgl7Hvmj
znGmVLkDzSYWVRyF8CQWOzIvS3ZnrStl35Hx6dieZYJXDOOwVJdSeWjCk0ZBC4teyz2F0B95W+T7
BPbEoNA8zDz6VmkZdLcV6yB+v07mkeVcc1eXnqG/DuuuEOjx+s1rR3IHml7jTcFaLbJpSq44v/K9
iMudRAgJ0kepbmlubvJqpwFBp/gYaFF4wxdvmWCRVrVljkdERL9eEuOhLr+G/E1vuhv67Yyale5Q
97aace+e+axlCt2+BejHgM24rYQNxFHa9eKWLBCvrm7m4mVJTmt80qPnDt55odykIbm9tC02hvWg
EgusuNYpbemDKb5SBjVnZYOVCtj8hiZQjhfaeJKavZ4Q7RDvR0pZ1hHdbjue90PKvj/oHOcl1pRV
cGgNUVK0ZUAFxGE54X3EtM6zEM6IpSEbEfhLAshutkh/4DO8qdXHlD93ra3Kboct0jqXMNAx0cHy
nKV9V9FH0c9MqscSM7xvpBfOTqXMtqnncPofYaiNoV2ttphdhO6mwShdsHl8Z9pFqS5FbusRkUCf
mpU7mn5PUgBxuHHrD+qWIQfb8GjY00ov+AFnX5pj1xGOS3nXwQqqT0N6ibsnraSBuycW1R2RqaX5
62wFivhNRdcIka1TpcjUMfE+W1F+ZqC8EVrYTYPheFPyzFO9iNQjxLCYwRSqd4QIMD/h+wGJADcC
Rv9zqra8KXXspK1vptu2pXi57+BYdNFXqO/1cLeGiFMcI/fHzyalVNsqi/xA6GpMDIfTzyBXz+iO
qQUJvtjI9xYd94MCUcfkiEJzSeRdJlWXN48uiZAGDaGwefuY6e22Lxh47AG/2hTUQvcGwd3WyRbE
UQZWTTS25bLlaM5LqvBanrLZVeXH9UtJnogSg5AzzU8hCnjWZb20RZLBF7gDTlQ6BitWcUQvIGif
He3W+0U16W1vCpAzhDnwYDGb8QSNSF5/ZiIwf85EEOwxuC4kNmW0F+/ZgYwwJC50K+sf2fzcXkhq
j+JtgqGFMi380vOnaaXHuno5S61KAHkIUD4Ydcpz2o70PzZTFyyA8TTjJVKOnRrbS+ZNMRdpfpCn
PU9C3tAjtBXEso1jdSexR55Fs9eR1aeE5oNxGWdH1GyFc6T0SN66DVbTExrdGWdaYkgKDOjiX1V4
mjB+WoH6AhJPjimbt4t5ruAxDBvdxFLwOAmVQ9LbZl0+r/3AF7LdDfEgzjczupFrNkHlL51bp55I
SqDghJ3bkVpNplzyao5BlpYO+Fia0sONMoab1QAzGGFd7m7KmTeM46d2akakWOeUSN7RbettM+3a
hwakBqblb86eIYow9Ska7dl0Sf+ebf3F+B4yqHl2JWJ6JmwHWL1jTttx1zM/GFyZPfpLSXfSV6F6
GnvlMQpJcYtezf55lm7UewWHgTzedM/KAvySN81dF0I1lNsykrbUIJAubE7xYfJ6Rasr6HLwRWgl
EEWSuwEOaCHXwc+uLTuW3nOkvUkJK6XbF3ua9Zb8FUdO3r0nuU+nFdiSOT9IApRdJ5u3oehz4NO/
iZe225dU/ayHN5q8oJA26Stm7P4uK00esvqqAFAqv6Dznp/CuQla/Thn4gYemcquKwx0Yb1aoT8I
/V55G3AQmDfid0W6AO1TfatGgEPnvVaxTc+cWwMj+2ikT0W7vfb/Kyp41o3i8quxdH3kiK0+JPFW
v8yWrVVb5gNIdUQaQ/H6rqeBCGFIfMi55dOV27k4bQZpuNwwazXCO/GOuUkHcwiIUzM/aPldyjMV
19h9dVTEt2rQ16da8Y2FICGPbgmqH/zl2GQLJGycZXi7MH75rRg0ksfzZsyvA9tCdOg1EnnsIfLD
unQArFTT3RpjmdhbzR2t4uljICiqelbVO2470UM5XmLdH1uPVvU0bYb3Vd+ncIZ7nV7CYDcUNULD
XVseNcYzyWMnfK3E8PLgGIDqxP3V265exUq2FRW2UrsQUZ1rQgZsr8hNL2v7pKj0VyR2QrzjzzqT
22xLFV0v7ojqR2D7B5PGND459e07MBhL2+ean2ZbAtssaleQC6bAMcg3TdZojyiZ6yoEgUsottng
82rqhUeHW1i3Vw5N7onWY/y29JzUC2ZTkPnjrWacJLRc8rFvtpb8MfGXazCS85ttSuEprB/qt1IO
d2H6wOTkeughs8Np2oE5wHN3VGnpt7NiK/lNq++lkc2cGMeCbLenOUZCcSVTetRqEoX2qjkpIzFW
4o7KWWdCPm7E8eoMS5ysgs/Pn4SqQz27V+diP4MvklUPB6ucobbfCPe67lXFF5mnL5UkMH+nlzcz
yEDQ28oKO8d+KZ1er4/G/27vQACqtiHzYrJjABhV9aZi4B+cVb8xGvlZoAFBMNpwnWFXhd21TO3Z
hkw6z1qR0SWK9jKc4VZpdt0SB3JZ2fpQb9s6/BbT+tUazXdBTvzmGq+S6Ymtdls9I1dvUl2S+khm
YmMhI9lTOc1ekP2gEtyYklPFn3L8LqNGkPehSVKbD6SmVQKp3l/bcLEj6t+M7ItPS1C2ZHxtOOT0
1bmBiBK5w/I9jIqDRITQE5ee81blJ4uKK63K4M99E9utNXmj5raSt5peyahFG5LvWSfqChyVObyU
qsthvOkIgSRkvln9sB/3S89LTJhtKKeOTpNaTk7VrdW9RJropZO575rMI/TvhhaAlw1XZIl8O47X
gz2NWqIvUJ9d62QRAz5b0NwSG9CwvNbrkZ5auI4vknmXKOlNFQbXpExNE25V4Y7oqTZjm8CKfonj
I/vmtHirRY110L6j6YtkKEZjXB4K/OJhNBxJ3U8SByBshBFWQ5ul9lr0MhmG3arvFhrf/WWKtuW4
W+jEMqxilKBEN1bJ/II5T0DWyarTcpfdOmMVXHfVQpsoWFemcUd24WSwTd1T57syOVNVhrpbjY4Q
AsbwR7ELquVUfRoolMhhu9BcpksxjhdQ38Lt2oNYpJHJfONFMyOurpPLPrFLFkjsRP7SsVpVZ/lu
VoKCiJoliKAqZd0+Z9UbB48Dt9req9YtahegN8gJBPlO5tGnTuYekV8zR/uUKkOkQMDvZeIxZWAU
zQeQHdPIP6R53b0TMTNMW4OIsnkDhEyZP0eUbQUDvPPIWq4OVGuFmzEmDud6A/50243nIn209OMy
nTKmrDR6tZ3ao06judtcgUBz4+WQbLXxOYGsbM13FHmUKBI25IdxOTfSXf9tfeaJvhkSVw8/6pkG
VpLczfrwIrEzLPznIX6q6rcc3ZQ17cdfmLIp8RiKEmku5AypR9s8NKNEKfFCQE5DGZl79O+UeWNt
LdK7wnOe+Xl5Z42HFrB4fhaZLQ/ZHg6cqZhPyzNkZuFL5KxN39OvP6vwSzPtzOLQjyCVHC+uu6id
AClqXO/Znr4JLYE8L2V2+ZhMbnlPolycvNTNUXw3+TdD5s7FZ1g9DpjK1ezCEZAhJNMjVSV/nYxE
lf0TCFUn7aKq26stM0DMhowYCzEAM6mUdI5p9Xm8yz2101HPH7OVcTpylgFxAOGdKpc3f8I6N6sL
iGPaBLpj9RABCae1gVSVlZ/GpafuQ+OKxiLVq3mZReb8tqp8LVc5BYoay+X0oSBbaSg2ruebTKaw
QEWS2xUdP0oGlD4W3pL0pbuXOJrUdq9sZ6jEt9ZlbB+bp9SyeR5ogtKskCKGW8J3Xr7iJK4Lz3op
KTSl55Y2S5RuxdJylnITofMsHMXY1LHoyJekZBzuXGu3l2XxwnCLml803xs4XWe65/htmBSdLbaD
SuKiT77a7+qBE411DVzdN8M7LpCDAVWBFErSx9T1PRxRS5T304sApJFrIqDSaOs4iHovYdEQg5mj
UrXigD5GCtrO6z7DVEGu3RAEbXTKlpeGVMnYtcRXkRFdoj7pmeVrh1l0Z53Z4z6nA28x/gGtISb6
gyWJ70Mh7KOGnSbEpA74et0I9fP/EHYeS64bW7p+IkTAIzElQe/J8hMEyyHhvX36/th30rGvpD3S
CR1FVZEAEmv91o44Zj3Z3jViJrp7CQAWe+walHRpYj9auFdtLg5qbPNn8LdppKxU+Gvpb9SeLyi6
tV25dNN4VTpwOBB306nQvDiAAM03sqMojnMi8Gwe7SL/iuSRPoN5QN8bIpKgWosqnY8JaAuWoOrT
Up6MtEccRN8VNtuQJyRwGN4RCmZyGU0ZMwS4ts1bqrRJvKWR1kKPkwQAD0Z8apJ+VmjOoYXRnyh2
nBv6pQ1uxGrBdQcuAqkZ83bnVKz38VUW2MO6xKJLEyc33+06tiUo3CNHOFlKdkWYZxCT5lUUlImu
uC9ZxoEUlf5Q5ffE5Z4IAVyYToXMjxS9zzNxUWrv8VV3F7M5pfzCILnz05wIRaG4JOa3X5AS8Rqp
aLA1FnD9SSGeTVrUHTaYMFl2mZN9tM0cFela+9UB7V25BBmhhwFloq8/6vleyfw13F3BUTjdc/ez
Dh4VstqO+z9CFUNRY2YdTIe5mwRy89oPBL2a6TuvbKEBJzr2rENoTP/mR20DoSYDZWqv4CB4MRCQ
QQy8qfU+k781PPzIttv9Tmbt/a9Q5TRZxxZqPWBHKzkTVSHeckaisHrrknhrCDRZMtrq/OGBcHZE
ge3SQbu1GNT6bWY++fHZRMsY+C9qTbT95GqntukoSNIf02b+LpNole6U4d3VwK8Rus1bPkr7ErpX
Xe+WQ7KtJ3gq/5IFIErGpQm2uQ5zeNWUtSUIuvY9u/up8oWEXbGdDUFvTLsEJIbKc6h3TNpfdv5p
AjGFzYaOERiEqCLVPwN5j4tlml6bvjlGqX5NiMyYmTD/6daKL0X6ZVbIJZpRhXUmCTOb7n3Ni1S6
N9UteOaG6pMS1mfFhWsvJmuZaR38E8pHo8o3ZcsT3rQW55rz1TYgJbyBtV4R6zYWd1+OWxpen4J2
O+jPDiLcHCF8WL5aSnCpAbUrFozQUbpDCLsPnCYobgwhdmOGlqVlqHJZ6NbVoXD3ZpgIhMqAmT6b
8o3pBrfcIV7HRDiaf+lBvNAtY6OUqBnT6XVSHxAQR06gEoKqHxMJk4sQyqSlBZEVQgi3ek3dfKko
otuafYeivcUfYWb6unUltdmRQzS1WnYr2ZifQeUES5hQVAujPAgfAYlpdMSyaUz32clXlk2yxkA1
QyyGer43+heF97tvncfuifWzinauwAFQhl6GIin7tGyqJYiaodiU+tY+ThjxsDvMq+A3VK4GMUIs
ofghXKO/EKIECachbIg1jERDQ1cp7ohrIpRdqSk07CrGwsKkqfOgup5obq0Velq2Ho27JeC/qPZs
uBv0ezWw4qeoKWgvk2gLayoiS5YKNzfmDv7fqSiPlSxebVsjqrGDidJpj4zMbaRZp87a5cAEI1Os
AMIaLIUxeB3acAXGuymJZpCy21R1uu/61oTV8mG75D6WYlWWBGiS50CHtEj9ua/UFK+VhGjKgO/b
caFJWj0aPQieQ51V51R354JThHKpo1F/uJHYprhOy67NyViyvMFFh2oZxbel7J083YRBiwGqDcH3
05Xqn6xuGVVY3PHeGIkH6XwyBEkfLslMx8hgcJ4zRTrampgfg7fFEBwwozyKOMf0ebS3SrXU3W1O
Jfdw68TOJB0PMT1PW1M0F27rYPkonYXOMiew+kgBjzTQgGlIs7RFNBjg/przTCoir/msPaTh9FEP
1RZ8hW00b+Zp9VSQSxSw3ZygtxVytuWVvuEad2PtuSE4E0RvyJulZbNIpjUbgIsLxvB8eoha9P/G
AvnDMifZox0dzwj4uMUmKAV9R3LZokBodRbL8kX2i7Jt12VibEqzoZTaZGSK0Bwieub8fSmvOXBq
S0sP5zbDb9Pdk8bFvWy8F9U3wJlfZccmCI9kgyd6v5/cH1MAdqdsKJW+HS2azG2+h0LZCPlpEMPu
04iXPbzcJPrXxZyi97vqrmoxeFWB/MWt/HuVlUSTRj4iEtR4g2Z6Sm7fQ0ejROyRNVe3rw2FkXok
b6NP0WopiGsz55YfooTIFXS4XT2u6spRQVrz1v3uqkJdtOpIa44WhAvN8n9osOWtT3FxW3eLqGiQ
DUeqn8xTy8j5P6APZMGbfEpVJJ01mV1O4O6QYBseDCBPR92myziK1m3p7uQwwOQZXoOKqYeQz4dH
B0Fh0XRc50ugtjw3kZx1wDeiy6JdRKfPPJfnEudSCTzSxpQcQsYZnbaeUCIOLdU1xMyGIj4hzz3G
YXTxHy40A9ypZbyfcHmkqG5smx7jR3/K0i4eCrHjYO1UMxLXCWln3tvuMnuIdtG5U6sUHEdfbuyO
osJ07RI7ZDFQmWwnEQ6bHJWCcWt45EvoJT+tGNkadWF39276MMu1zt5pICerUNrQtBZjxFK8wL7W
+nFwXGadwiPN09etmd7wJ/7WRbfsfHsfo0CoGJQzhyndvsdKyQaj2N6QvmZF/KyJ0T6N0NxgCQmr
+UO9rcWGl3Qnpzjb8kWpQKm3apY/Hji6hIlitj8LmxvNeEPTsmxjTFUqCmJplL8FUv543om3MAhW
RghZUYLCUSxNL24jNrGGbL/5rbEh1wMzjntDwlF1py77jv1P2QF38giL8QeRQc+EnUbpzGpAKUaV
NF97ObXL2r2k6rkzV45/8bWj4TfyHGPPM1Ah3qxh+g6Ljqqa+kUkqyaxfywanuuwW1nIxUjbW6KU
z42T3ZtIgRKIFa8pKDF9Cm19bhP94vTzBDVubDTr5qG8IwgIbcjgovkVi7BJgBjOeXkYJYIn1KtC
p6VLSz1bVmubDhmcY1AfI+FV3F20FT8bj6E2g5+gvp0pwU0UHHJvvHyRnSDhqlCBqGzdxUdIe0iq
cbyaiyrrj1O/Cf2dLk61Fc0Djpi4e+mqK6QT1DIByy0ID01XLqJTF+/lXNGsZafyWoOhoXfto1Pk
iTJ4Ft/doHy0vbvk0L6EZrlU+mfTMAkU6/EmGF4WK9bFYtZLKfdJupqTNrkEtrDWTTVVRxra8kXu
t/Cm2oWf3+lyjoiJAZmHNo+bPZV/8zSl710jwgicwgAEaroIWnU8icR+qJi0Vaquk/w+jTpNaCbJ
vxQUa++Nn2/dIeFzYHWM77SWsvBH8/oBB8JDUl3QIoDVKdgEk2/wauRGEnqA4dNo4ysE6UimrUse
qj55aSEhSEg4SkXQoytg7Y2Un1TYKEhRNyK0D6OVDJYFzu4cADsO110xCva7TUmHxqCOuFu6OiwI
ZYHQzhKIa7Nh/SxtLC71COZgLLvuV5aOuKIMKGedzNpzK0H0OfYHeK1AaqOnqvg8XICqaK+2UTnv
CvPFQYaCwSO3rXORGasQn8u2wnqKcUXJHm0lt05h8G5HwQNLN+psoJDXe4QIvBUFkT7j9BpPnYJ4
Y601Kq1IKehIFTYrPaD7t1sUjilmpR6dMmWRIBBpKT3gnGJddBSYBVXg3Uuqtd4pSFoHMEAGsUur
BLegS7xxMMS+GcY71dSoGiyVFiEd9XDuuNdSy5KFO1xBXOPqtXpsyrUe/OZkGTehdjYYRM2ij+e5
65z1GlY5Oen+Eyr1ZBFHH6WxjIfXtuKlWZQ3X1wMcpvQE7aq4oXiZYi/fJavqnyV/bvG4SbFU2O/
DhaorvasAhpGD0XQa2RCFhv8Ho/b5uj2eAd8Ctj2dA5VL76VaGsnlPrdx3OZQpwGE5xc7vuey3Cl
PnqPmHlaiHN/Kml2SpxNX8XmvZnKRU9qkKn6T0PYrQ3f8dJ40J5U8e23ypzXglWG4QsSKW1r2Qgy
KqNwUAT3ymelBjhQontdpz8BNRZ+81pM9aakS0IBXlDbp3AAkpU2gpvaSuK1dAadxwdVb656Kbff
jHOI+H0NI0CwN+01xYCjpCdWGOiKja80FAfAi3YSKnQyswm2HKRvnONWzoHprLLs18hsCMZG5BCZ
7U4dpEbY0Ffev9otPiEwedN0ed/Fq3pM1zYoXtDec/vQtPIJJxZyd1SIHV83x0P/TIWzvzHVjG0l
8iwQFX2CHXLMcN0wRoOgg031j08TVcusvEDLJmzyrnivHfUaZO5H+qh9qMAv7TFV0BY8HPyIHldp
WtE8yngH4BbZ3YFAo0hZohsPGlokMEShYDYhRIRXVWw7VfSQqbtsK1KB3oDQTg1UL5aN/LuILP8N
4JcDrPyx9eKz48qi49Ak0lGSV+IzQUjAJMpVaY8iHfx5zX7hjeWrEzFUJAbNhT0oJ2lLLbYu7dFG
wTKX5tYl5Z9aPC2artm0KiKQSezIIZ1hjh00RC2VmCdNuArJd3Z14BnldQy4YqV2KJw9EOSh6gC+
hX3WgnyNfDoN+uptIOk1a3P8Q6jVSIhyGv53BvvBsjxOK9NBxUcVcGzVJLL99j5AXj64b21cQT1L
tm4Fn25qm+AyJmH1ujcQDXRE1l5u6sQV68ktgV+luc8i0D5mIYLOc7c8PNp/UQ9WiI3Vra8zDEe1
F0WUOUUBd2GtdsylOFFqC226dGELTf9i9zYAkmMdFUfcnLica/4xp8bDZqI3hFxSdlgGYs4xtotd
5hUIsKB+LWPEKf2wzk3jNKIYxXsBDznisVj1/Y9eOrs0chem4ArDf/H7nkB3q7RfB125CfmztBoN
f/dMsdjSij44+Ndjnu5C11n79YrlWLYH69lHs1MU9mPThPLQ5j7Y7uR0c2TYW+m/+xWnIzcK4hoZ
Un0WWMsGdtscBqBY8VyQSpL3ykGzzzZSb4qzoZ7VeTn9mCi1Gr/dlNmHS/wkHv/H5NSjjcu+3fZV
MW+t840OTIb3QIVIQcdGkY1y78n5Mm2XjwqiUZGpF49eX1BHaUWox+HcgPhj82xE735/ZjyldJcW
bJ5iRBeKs1QJ/tfzau1KY1mRDDcfH1yMMQQbtvSVIVDAj/m6U177kpIJAqDccKcPLwVmJL0rt5qp
zkVYP2gOW0uqedIpgJGPh77nYI+o7m6/XKuXa1P3N7HlfEgSaLsyWQ2OSVI1hrcM402KIE+n6dTM
ESbY2i5kDjIxb/p1cKi7W9+Hq2LE+mcXWwMLAabABXE/Dzd3a/JN0bJAQ/iMHzljR+4wgeegZaxJ
gTVsY9QeFihdKm+V/amEN1ro8BchX3sf9U+9+HLg5bWyYO5/z7MJD2hEtdGQ4xAvsnctj85FSMRU
bTRnbXCe5aTiwk+neeGOOyXZFa7tOXWGaXOjgYpFbJWP74GCac40LIgV1wlDixrIb0RJvI93YMc8
W5yeuROvghz5eQyVeWiLs/RvLDMyhxTepcHDNrks22jRWNGXBXDa30blmXk/LP1zZ0FdDdjY1aBH
bO037BtA8uz/2yZGB271/UVFkjqhtHXHbt2wnAgRUhopsqNejt5kpdtRWvrVF8AdEMJ4JsNmWIgW
Ba6mBZzdibYqrPFLF85npt+d5Eyf+TypFAQueo0kK3XpBrCGOwr2PHYX9GzPHQ3jTktvoGE4ya7N
H1NS7qfPWgWqzyrsBVHTcn9kD0b8kVXAhDMUIzsvGQsGbbbzkd24CJy1KpZala1EiMo0O4YlcIle
zR2eajL2TNpn4xSSuRH+doiNmxnJZUyrQ+AOGDJWRbTSFBSmSNxb09OrVRYdFeFfMUU04VffO5dg
fLOCbyy/UPpso7aleLq8atYlUoxzDd5eOcVRGdS5bYplbqv21RliFFHSMZYscwJEsl9iSfwIe9xX
PX2vqYjMu+PH0zHsSpqFk/7/je1KgrhUozA1FaUCgVZiCW5brpc1LClpn5Ffjob2VYg7CsDJ+Cog
DShSUTuPSP95zsFSvAh7emJ32ti8fTINjsQN1GOHGUppPocpPvJdjyWMR5BTYJhgsXAQD43reBhX
UgRHBc1BOUQHKyq2emDhlRmsZVvouocPaJFYJegTPdk+6EFYyJcqVhcmyjactuSfoxzO62WT9seg
9im3QeA3jejzp8gzhOMleY+Wri61e0GxngRiIfdLea2dat66nKxrQhoBsDc6IreeVEEb15qXBIC1
NDa+cwC32qsYN6bPRZtjt2Tov04UPwyo168M2kVw4/4w3Qu6blFvXFZnXzwVmQ0rc5vs5ZDvGyYK
rQQ8MJtVL/wbz1mm2ttJ+ckRyxtDPK/MlqclKRAougWSqahQPM0QzTwMar5gLUu3Sd3TwQXYG0Ve
xQYfhF4Jb1P2/dYp7CuBuYVXW/mlrm+jXBmGZ4bGrgAp1oznpswZpQMWgkWe+MasLLGm5Uua8eCr
hnnyiNphazGyUzTQVYMW0A83lIOtAi2mBkybvgb72jOjFdPZVb7T4RVanFX94Qwl95y0NktMcz+n
1Aw6drTQb4ptiQJC1GtVap9dXSA2pvAPQEbPtqL7DowJGTpNmHoCJq7wDnSJSXpp8vAwRNTMdIX4
lBNLm29MOxMmf2KmaIcTvpdHcv9i5IU+nhQe8E61sCRos7Ad3rAONe53aPxq9nqq6zNVaTCa0MUj
vmOlpOcr8wyc+ZFVHZLpXJnJinTtRQWHZKSXKnt3opex4n2I51zskh5Ne4VsnLYugojiioZq7cFb
LHMHC1XoJQ81IjytxfCKGq2enEOl/BraykrwD9sVdpiHWKkNHw32YoGTSJIxVTfrAPdiGlJ6Mq1H
DR0wztslImjdppyp67x8Opp2xn8MM+dDjIS8Y5USiBFBKtbELFmPxT7V9zpzjkpJ6Ja4MgD+2UTo
jUNzWzi9PAiwYJEXG5y6IeiktQE4Ms1V051KWpqAu4KbGSzKjGEblbb5Uz7CgwFIRPysoPJAL4Fi
Se4Rlc9i41OwR8MqoLNSOgjYCqeucmwlkhSCxmNEeS7LuW5wjWAJwhPMpmLxmkVhUfqUt9TZsh/7
fVFDchzCdleP76PpRTR16vGuiS71cLARjurhqVAVbk0ZvxepuXGE4Nv7cotzpWRb24HtrVzUmVgk
lU/Gjw3rObAfhm3wpEWdSG9qxDZ36QujkdNl1c0b+O3BelHNXyvN0HfZ2zCYnqPy7mptin8Fy0PZ
ax4uVW/UG2QQ8UqJEMoKGsX4RO0n6zpXHt0UKDUWwNb0abwvntWu3YfQMq1DmmC1U7oAu5hCw3Pw
FESPuyK8WG64LfmmdV9bwr7MjardNMZBqKM1FzmjbBTUtA3Fa7WpKSx7DHlPIsjfMGwgBIAYWEY1
L0x948dk9HUW4pJxyryx+6Q9BtioBSYIihUhSOCqFQhA38aYJ+e6O240dRy9sjcvU5Xt8yghz0Qy
jWVdA8pid8Gw9EVDGHXJ+lsO7WoiQtmIK1yeIFDtUD+HVc7TXgcqRcYWySRmo+vnQNHs50eMmerZ
7Ple0FntxtUAEAIXTMF00W+KAbkoViisKcr4Wk4nJJ6x9hZX+XyqSSxAF1/CQb87vOKH4FZCBlkY
KNxq6UfV3WzOlY1pYsQX1g/pT1Zjeh5rn1m1ReGvlS8O8fFV2jKG9c2XNPR9VWpb8ciEKFI63/qd
nYtwnXeXCgAZbm3S4lkAGCYgkB2N1yLWmcGylqX9TX4xqT3RsPEpJMOq7EoWOelf3I5xKRNjccoq
xGr47Ds20FJRLTx+vXbyH1tkASViqO+JZr0R5KPk7SZNoncjwJebpePVIfHzBnq6ZgRt6NfsuzO1
njaAVTItap61qr0KQm6Q74fya2w2eqgsVH0hnHYDy7IqiC0qkvQmi2nP/DQhWQuXQFYNwaao/Ebz
I4hPaeoFyLRRh4YjKofxHBJ1OWPeJkcACbBUnHM6TXOj9+dRvZB1/aU3xYpnyetquWvZoIxYmVuw
kE4ChV36Kx2ESA43c2RAs28C9NWr/XGaO2nCqE3Wk5J2v+njhguXru2sDHuPcKf0b71pLZkfVsVj
vAB9K4sPrL9tvxQ0NxF2E9lg5XxWLAilvkRMJHLYalKAcuekouWL2DM0KmFUGx8yDfIDowTWN3yM
Mky8Kct4j0/10emVhzfyAsqTR09lucSAiyf/HEKKjmxxz+hGyRFQ+dRDoOMfA2xYBumTaBf+eNXI
ZlE2PJZYWwt3WSkffYPAJlq21nyoPtB/B/m5Va+1v5X906htOn8dB4o3hGc/2idoUF1v0G9JuRz7
7yxduNk9hJ23P0ILkuqlgU0N3yVnRf+iJguHnOn+oAN0KlkcIr6iA4TeA5GehxTkXGgPsWe4DxwG
m1PMoeF2F9vysuGo00xrUulHL15gfRS8OxNxZBb21O4IRVmr7XMpt637ajA0F+DhSefni9q1/ZNo
+7lec9FCvB6tjhmMpYVMdLNvnZNbkmxXo7bPE8fcGQ9zbVlSmNRCj88r4jVTrWYSrY+uhcRnogkq
mlKwxtQ4NRWqLCMf160iYKTyeus7OcdCO+qrDiHWvMR+paWvpfpFg9SqxFMyFhQUVNNEEE4X8h9Z
u9HwN1pUbaqiXCcKrqlEWWmYAQTJMOleUrHlDgs5fUsxF350UvPGBWq2t4VGubijoaIG3dy4kP81
8F7Rv8s4uWeZzgBjw3FoK9Kobl3OFI8seFdZDET0xmAh+si6Yi9Vlukcb3AkL52TcfyOK0FWzpCu
Gvtk6CfdoO57p8JEqs4+YWWvx4OwtJlVltXWdKTvRdJ6g6MgeAS6u5IEL0EwSq54p5lfgS7WEV6v
eILZpkathe2QncEjbsxsHW8WsVJq9JkK1K8SimbUzRUwbmEy1IppWxnxITXqW2gi/VWSZyUIdz4a
DUsJjlYdGjNRYEZrorUr5FqfMEaQFzbko0fkRgcRmF3IAJoZ1UsR4WvoF7my99uk8sbUmhcPG1IM
W3xpuVU7Dlfj4Vi2Yw66srRRedsGJfJlcwXlhqLPaZ7FwKIPmAbCOp21pfqmlP67EkEPw1DZNqkH
0vq2eVlXyUJDoO/Wm4F+3ZBxRY6/QRTtMhclO4YFJigrB6wbHwrPbNW67cJBzia1bOHbFxmEhwaN
jqWCVjzm8wQnbma7W606xOGT7hCK5qAJigF4Ydia0ovwxtPhYeEyrJWXQK88F4agSSTCjUvAX4S8
O6JBbZrgeLPxu3SRgyhQM4S/dCPGKJHuqeeeVQhN2xBpEerAmQEvmCbZojbLq59nJzuRNDVWmyEV
56I9RD3hSm37g6AmUtZCOQWx5RG98ab5cuentjqPJSYFpnzoSHcGlnWIfbRO0YCw+L/Dsf45GdUQ
f8S3FXHUWapuobEzl1J5Kppr47/894/WHul+/5B39WftRmlKdUwMXdupak/VoWro1WHUZYRY0IK/
0caifG/jHvOqVVnM2hJW9KcNBMSPOUn0AX/5Ox7ha//0d/wRyhY3elZ1LvqZaTg+UkwTHOeQdMvJ
Q4GFk0hflMmcUhVYSV85RCAC6l9+tfNvX8Ef0ZJVY9iT7XBmDyb5pqRr2YGvYpkbFqBt6JlvsQvd
3ugYYKnh2nXGptc2dnsfGqIIai69Uq4aFzchfo2Q3sZEX0SK+837pZZrniygs4xv81EbGaPOvejW
ONdHZiiXD1Ve5fiacUDWd6PU1iEKDdXFBh4F9l32z7zdsCdhmpwLPGB+QU/P1K4jS9kmZo0A3h/n
U8usibWdW87ALZ/O7OCJAGmnIoOs5Jm7qx3Gx2xdttVai5ttJhXUQmYN72TIb4oH53q51fl3Q4I3
zoBn/e9Lqtv/dk3/KKKQQtFrxQmMfaB3azKbVDQPSvkWC/lWOfSauwZwXbAAynqQQqg8UVGGUY9j
h65mlMETaD7Nbla0baFvOkawdWnMi8+ofg2ZUVNyKq1zKc+ulqwdlM9tUOy7EdalJ5ZStfQjss9z
/6UWz4m1G36t8fELHAKspnWaXSPjRSFjr1ig7ghOVPjJ/EGXH/VeYPh57dCrZfYW/6fZLpD/XWiP
WTg3UNpJPtMfpxIXQYl0eFB4sbeewygEI8sF3AbvjYZCGnkMZr3FZOJBXmY9EPBK3Q/Xh70Q3PK3
d9B+YMWbE66tHowvItmKc9/eDc4nznAuRRrvEgiQqTjBQQ4Fvndli0CxEsOsJ9Srm/lkI2XgAKAr
/YvzCp1pGXuD45y5qe3WQPkYwOp+Y5Oj09KhjEkhNZ4GEkSRVenfdcEtxy7oQ69bE9odMfWflok+
V7b0lk5HLHuctFLqM1W1ua2Cc1IFeGTMl0Q3z2F0CHI0Iu4pRY6HQT8CKqkXzbipdRNd403ox9b/
IU+8GU7GUC6s8nPKdlhsYG5fKjxJdjWLCx4HgoVwiWggOvot5gbWyltlhi1xw+KmF925arNPPXY8
l9lf49WXZuw65LaRlTDuYsudM1GH1WLAOc/SxSQzE9Gn7mcEEhRLCedIKU4RrFP/XqvHjIGS9bUw
BYmkREHppHsg81nHCc+4ceQsn0CrDaSoGX9V3K9QWyJTm6jH1QuGJYNIf+N1RByPgymqn6tx22Y7
Hca9QvuLpqyMsEGHEaeV1f4KQsx8Ffuf2c/prrEntuL44KPpd4Zzax5SSqsB94ONaxMZE9KF6vXO
rqzxZcU4xYL3Wg/fhJQvcbbO1LlbPMfNpch0T+uCq8L8k3YdFmAaADIxly1Oi9qQqyGPZ4iBCySB
bZrf/vt5/re30B8JjS1phAmVOfrejwFlQoUnmJsGRjsn5Oq/f4Uw/+Ut8EcGbaa6qB7pNtwDa6Ky
J8CqItgISRcxi1RIzgRKqzRIlrC0hwzukcIvJaRBEi7an5BBDF7aHScUdspPTH9PHMaboAYsrZSl
yLYy5hJroCkF2s2aLTntPCt1PQPRWfhQyZbZygc6Z24hnyquxVUmX5p2k1HnsWfOeaAr7VATs2PU
gAtx+N5mxxzpIz50N+F+1T4q2h/aYekqL4X80mL1Uk1A5lHqdRJti0bmpxsBcSkthQAvpXnpKKFp
0iNE5VCQEj18FCHBtQRGt8CNo7tVXDhy3kP7Pvsapme9AuaU6bEaEH8zOcEwRIC8YVI4fwnidP7t
Mv8RgMlB0Al3LBCykkGDOYe8SqW7hzVTPRrNDvmuDc8pGU+nRLso5inV8LqTlwn738tqhrRnMPBb
xiA8iX/oS+dXMVF1p83DgnIvuHdUlmi2lo4kcXlBbk0sxE4i48ZRErfINu1qjnq1dJjdOATjjVbX
kFSHXtk2yUER2y7duraGqOQpgWdMkAQl9aUY12NUnzvgr8SFoCjaZpU8mmctKS9W6H7lvjXPxXft
73xETiqmhrS5gYAvima4xEP/afjd2hzGuUFqwJAQ9asHR3P6GLKN0Ryc6a8dzP8yb/xZaaU2rAiW
XQN6NiupEL2FW/BNMYNnM0Biv/VTkjCx6XZ/eQ//c7664fwxPXLe9SOkr7prgsK+OVVcn0DOETqn
ee6ScpxlhBtQ04ssJCbYSTjWXzJv/y1o1/kjD1hVJtUostHYKXUF6zD52TIe7ZvS8lbKULNkzkDd
bHiyVMqOCesu1UWn1OjQesb8FlQmZ9l31VD85Xj53xLLfxgynT+GzF6mdRfI0tjJvlZwjyWNb5Dl
nCnvYa6SQhPCUnz3OgpTs3OApG1dhZ+1iO4zm4RQAsccvqo4eRD+SbGxyVUm1y+rs13TY+UpY726
DA7vJT3366fetSNUe70G7/c41rAvh4iIkolMilbU/l+WA+NfkoX/90H+P8nCraZHkUpi4sFubVLE
HDbEfJkTBoe9Y976DnQBoLJafCho8iyRH8aQ7JHxFBjhAz2Gba7Dn6xNb0UyrkyElCmSHUlhiqBc
I0ANV1Xtuq8Al/HP9VUBlEjknBNSWmb/rS/r3z7D433wfz7DYLq078ZuTmRND6iOEmCu3v07ObkR
oCXhDcLAsyTWlsGa6yHmKlCY/li34hJ29/5ZYUKEffjsjzxWxIyspp2CyIKPjyKWD0QiPvEen3ZF
WMDaie6gK8Ri6jP3tfmNkz2yWO7Dn4RKKtZAtIavFQnz5kL5YqJQ4IlJv/tBCKHUi3hbY33Gk0n/
xQrta5MR7TQrP7BiVuosPZOuJ8xFXF+IV5hkgLJpB/iX/SXH+1+2NVt/POP/53vqAk0o6qBSILLX
TsNenAlPOses87vmWVn+90v4n5tQ7D9rbs2gQiITk8RsX9qjfJn1S+UvAeH/0r9g638cCI4bh4oy
8aONvXP1990rTt6l+hn8mn/pKHmcaf//A27rf6xyAMVOSy4ZlT8HlgMPH6Cx0j0sxv/91Zj/fHTb
2h8fQNNsV9OSeNwbs8aLdye883uiGT3rGB+6jbWEIpynm9bL5/2CdMoZoWbLYf4/1F3ZcuPIcv0V
x7xjjH1x+N4HrARIcBNFSf2CoNQS9n3H1/uAd64vhSYIux8c4YiZiehRCwVUZWVlZZ48Z4uOdkM6
5PoTKjhmrz3hNre1Rprzer20atQYht35dGqyhcqaiKuyRs4Y3d8rTwGwXgYDML6esUDmtGAb9P2N
ylOTK13jcpEnShgFnI5GfU7MYoOOVgU97U/Sc4J+daRXFUcDnaFGmMFCTDJzkKCi/d3sOzGqE7Yo
hk1vtVtJB+GBBu0/BawJGqV9ET993bOShcHomTUmJzYkAYlQ1QNol0TDX3O4+9hgWVmhxQ9iNHtw
9WvDRfzATe6ZfwFj0BO9KRd412cUGHhynPSb3S21TRq5qD5sYi3/QWri2wd491STkvmzHlvCOtAj
GSSgmrhK5D1gAAqtflBKZQhq/R6+B4rw87GZz+xTbkrknwPEE9QBXgSyBr5CXMDoq4FL9YXHoj4e
gh7N8ldz5aYk/LTED0Pc8IgbN7gzbtpjaedGiwrKGnz8K8nmX/N9sAIfhYIstBGfORV1VZ3aPx5+
Zqo5aWLHiZCgrVmEVAHAX6qoBQon4y4gCyr4KNVKbVSwHCiEDFIPOVZcE/Ubk1cNKCcoQNdYMHEZ
qqrG45eZEXJFzev7uscMREEdkYDopQFUjAoAgo6eXAVtMzK/C1VcXDROfTwWPX7gnXmf5hIRiYsB
bk5AKG0rk7U4NTplG/SjYDuBz+yERJXByoLl7nFzOuHIW0uqsDD2+Dn3hp44T2BqoyFpMDSyKhuQ
I6mdFqwGW1hQSpw5HDlx4iUAPfKaJsfzJbDqnLonYdW8EODqkykbtS5x4YiZ2xzT8L0inKilxxkE
tPsZ3OUXatW/pWg02wba40WamahpxE63ZI2jHyOIB0o9dTK7gwSLJi45uPs+nJuG5UJBdG4xrkNg
smh82qRrQN70xmTU0vaRaNdRP5QU2IDZ7ykt6pT4/fF3XXXO7ljANP52CqGlpRAj95Hsbv0zo+dH
VGqsxOhXmQrmPT2+RHtqDRnTM2Hz+9Twn3EROksWeDG3rhKqre7agpGb6dPSdFwPyHsvNfH3VSL1
EspRMJsnUAIIqQweXwVHJzbfK6mmJrbCrl5w8bPGM7rDGxdPk2RKpqONIsNDFCqvSMfsDCIwNFrZ
/sI+u0Zq975o4tzANQrC9A6DNGqo4a6s0xrYk/VMBzOlMagomMnesTerNavmm0rx7Mog19y+N35E
Wvb8eK1nv3SMU26/1C34BhBwbBMdOAftUzAaDU3Y5pInu8Zc975ykitqabKOSgoDVHouj99VGrwq
nkDgJCN3pIBbUCX0n97CnpyJQbipMrFHhEkLInJq457TS3sczPar2wgr/on8SE8gP9GHc/0UfT6e
vZmbKlDz32fPRXpKLFiMBtkVg7dOx0FJENEdkaXHAUXpO6i17nBFk0Happba2VUdRVz41NEf35lY
fuKnA4kWB6nA2MC1aLGCzagtOU9m9MX3nj3x0VVfBiI/WkWlgzmVNQYd5QcV3T1aYYJI5Aj8u4Lb
msYr3IrRKbnQAljtHiLeF1oFJEwmd5zdrRFVA4StLpWAmBmPO5UwZhl/qIJ/7BhUfvRuU58bubEo
GShp01+htKKxBvgwQq08I30nd1/pxtnVerzptMpYAVNt0qpg0DrSUVq7AhBdF8wFU7gf2KOT9rsp
DFGILozRzgvdXTWbWsPNcpVpqCbgioHmDbvY+nv2Ffhm2zN4Q1R8/fHIV2HEe4s12cLI/yVcg6Lf
plagybHLDVDoaKFWP7vaC8JPozNYndQpC+whC3Y/F5fxk01NeFQphCSGRGLFRFejcabw1bXWqLTi
wSt7Oioq8idY9g+lCtFbOTNyrVKfOy0zKKU0Pflp4ePvXyU5fhKMZ7kfpD2DN6F2wOFovIF2sh3Q
/ioID81SdZXWFA75PrODhTzd3EHETfY8cmVOgzZkapPKrRZvQytVTO6g0WqkPS1Z04yOHsdNNqDQ
gO+F6oD8GD6I1+GEUmuF/tyfoEK5IAnCgutTBXS9N5mn1mTf85ffm02O+27ElERmVTHOZqHGx/5r
UDOYsDdubEpB3Q9ODGSfMjiglybz/i2O4yaGVBFBKBSNAEOi0Boi07Z7zPTQZp/I1wKreH78XXN+
mh0dys0p5whcEpNoC9gAngbtoG29dc65Dd0jHElqfSpW4Gy1fBOoqa9yRa+AcdZdA11/zx6O3Mfv
MHcyXaWsbt6B8YNhIGosafvFqY6NmI55DfYB9KkMVLCyL8bKjsXWO/DHxwPO3SHYiQ15iRANvoi5
3TVP6bEaP7Z8jnatCnmlL8lynxKjwZSvUy2EyhKiu3yXPacLIdRMCoJjJ/4wBy1/1aWYct6grcoE
8kop5fG6NuCq5l0uF3I1aIM2+uFsIaJiZ0JmdhJRoRDs9k3HYmseq40XbNhhhdxkjBAW5Fz7+EfO
yrgvKe2OfHFeBKsSoVt7hgLPEX06qL4zooxyLfD8vAKQ8xdzjgAbsMT3jFPRhVZhqrxDvGAO4466
47TZidNOg8EFRQVeFckLLTz5Czv4mmK899yJP3SFJCba64b68I8orZuMToPgzwSVKHCxJwZJyBNn
izswuDzzKhrg1Az3CFAhImFR2WCmMAgrWMgXz8V+13P8xuQHifDYvIQN9BryfFh5TyGVSOcMR+bV
T1Bm7jzN1/Mlk5txJlPRbKL30fEPiM9GkH3Nx7E76J7OIzPKq3s05yjoyZehxWM1KqbCdhesjhkt
+s6UM5NALOpLlhB6LGWNuv/op2kSoCwl3I6sKGvp2KyhFbWm30BOY/t7tCUdig8Q9P7IDghHUMVH
IxhwCq+VFdvFrtOcNfoGH7uAa77v3qtNNmHGeySFEiVOxw+QBWSZSry7sVw8VRaNVsYP0oGei5Yu
2N5cIMJMnHnXpiN3OkYr9EbtNejHwZVXq+ad0FjzIziO5z7w/GviVC2pk88lZa7llhsTY2MUMxNA
vzesgca1bbem1sETuL1VyuL1ykCFol8nxu9N5zVLdjPYUBF84KT59Q66Sy+51T67B0GLLuLrcG5+
hAsTSY9O4M6yXT36zTgiyZd5zEGVGKT122ITmZ4SqaI6KBJsmEfSC6cGiBpkcg3MzCpUyZclY56b
z+sr3QzdEB0g0B6GLvYMxCyRV0Wg7f4Qjsmqs+gP5iJWssMu54xn4rdrevdmPKrwu3+ofYNefgdZ
RG1Qu5WnR4jfwDlv+OobxDcV8KQs7Na58Sb+EXQtPUSI8H3AO5qSfIJmxGap7jB3mb5ujJuPYUWi
5iISD6+QH+y3IGOUg1WHAoK08PYzWW9uWtkA9BRSR6O5N3pqdatiF1u5Faig2N0262ZdaVCA2wHl
qnkWcJPtOsgXXMlM/ZK7hjU338Y1ZVsFDAOlbFN6jcDMICPpPjgG+jMoCNZATwj840hLraAgwIFW
GqqVoAx8c6GaAMTQmoGGCogykEHqI5UUFEEFZeJ+YV+OEc2d/TKVcRfaIM+cFvsS1BSUDt5X0/np
gwL0KG2TtXSg1caGdIUKcp6FAUfXfm/AiV/NgZQXc4pEoHEeNuEPsLSA+VYXbNBjoj4rSyY6evlt
Zfhvsb4w5Exsc3XxN/OPbuQSXCMYEmw3h3A1rjZQThbwFr/pda4lq5sRUBfvQofGCJGJO3R7qMzY
Yl66FeR2N8AFrLIVmE0UzgKiG0Eb+PBPi9eduY+bnByCL7Rt7qAhlwO7enpKDeipoHk5W4PxyFt7
S/HIzDC/qL27jtv34+bPNcTCsmsEOm2imGGIx4VVmjGMaQksytsoFNMWhqENpda8CjvaCo+VCUiF
ORy8s/NUgbtFzi7pgl3M+DNycmPruQZYDTIYQyy0UqOJGEqOcve5dImYy9aTE0tniWag+rQZy8zh
kXnxkNvJbPB4H2j55+M5m5uy8RC8MTuyCVkyp1AMRpwKns2nxgIicglVM3frIieWRblk72XoDNqA
wXDnXCDkmSrRnn9ujy5olWTK6NBSBLZdaEK8P/6emSTVtDwI/dGORJ8euWnA8oh4EEe1lZoV2IX3
9W9dHlhpcp0N0BDrEaMKc6l179HaYxec/MxsoUP3+1pkoN6Tsk4kN5AtjLfJSTyga87ZSIdGcTbo
gzQgT7kjTs5Ckeb+0rPSxHgpGux4XIHvQPL5md0Xdr4Yq92/XzHTPLBUoS+8oHth40jgjsrDrUiD
pCPpgMJ4vMz3zxxmmvqtyCYXu7AVNhQxMqLWyHHlAWzLJXQpyuuF7T0TUjDTLG/CSAVUmIdhM6D5
MWtrle2fAbZDF7Kgtzykv8u1OLxH0hK28771MleQ+M1urNO2yZ0IXFhNDWVpCNYRuRWT6B5pXGgq
tGpG1yqXPD+ew7lFmqw/g0ZLNooAUwAayxjICwP6Z35p6kYP9esZzUwTsi7LZ33IMsOGcIVDk4Op
E5ppj9/7erW79+xJokEQYjHlvRqV9yKFkElYoME29CS+UkCrBvXbjh84jRTAopuh2X5HdWj89Dlo
z0DT29NizgNUdhhCaN8yoBKv0XzgRKnkyt1A1qANoqEV0IMjJWNBr1OQhL/mS5o0I9Ej1zWI5NWu
AqtdA4JnaNAk4htLQ7pNBoEauCf8QRI2YkxB9s9xoIwTkdLPGtqTSpR1YPSK2BR05lCoejwTc7tg
4rzRDFkMoB3pN2QJZQxI7nYD2kgZgAG4JTDVOKf35nriwf2C48G3hyE8JvSNAsQZCA08TmsE8FAg
Qia1thNKm24yZ+d7RW1FMQgnobcYgOkwG9SgDruFAGLOXse44mZzeH2M7lOB77BuOWCsviWC16D3
c+XxZM48fppZLhuHTTum6TZ+VKCBBOKJpd3QpPb46TNLxU18O1n5cZSDRGbDiy0rs6T0o4SeIF22
71ETLJjDnLua5q3BzeoN9EBikB7IXYBTQAGXNlYQswAyemtRGnYD0wsyJIIhGYKu7cffNrPXp3nr
vHbzPHfoDlSRz3X8lga733vuZJ/zflXnSTo+l0Bzpaj7YbJwfMy98WTjFCBVF4oYTx4Ff6rwqSUX
8BVzRjSx0aLE/ZCgqW7DCZ4MZXWHhgax8Xg6ZkxomsL2YscdmgitzCyN1BaDtkEelNsfQIE/fv7M
4cNOTNRP2sGtmDi1eVAEueTgyJQg0CbbQFbJJxnRChNsfClCN2VKQ//t8aj3oxDmlzx5hEb7gU1S
u/br9zRkOHSwMLERRqDVTsMaXFfQUnw81NwEjtZw40Ay3xezhEsDu2LSUf8u9yHrl4vvgQBajgyE
xkuZv/vXAuaXTHjnSxTjlFDGA88QqM8i/yx0a6IHT2D52njZQv1mxoqnWew8JiKWBfWG3ZCi/5xj
TdaOlDqrx7M1Y8pXeOfNbHlu4EpuVgQ26+qNfwqaHZktWPLcoye7BK2DAAixUWATkE2LhQ4Shlpe
/FZ4zlxxNTfvLUWs64Qp5Jx66aWJ3iKUEbz447fm5JqEvnl2FXOS0/lxDMbifQOSS8hhekg+PH74
zHJey703D2erummahIrtujpDHASkeQsPnpnuaZZWcLysTgg8OA08yhSTQgc5HqN2I1fc41efGWEK
ue6TTMy8FrIc3NBBUO+jBFFj9XtWTk/cEhtlfSIKQ2inUDAh6B0TmY9fesYdXMuVN/ONBmu24P06
BOtejHUEKF5g0UkEGgUuoc+Px5ipATBTsDVD4SIkBn5ot24AYU0+afodRSQ1GDDQ7EB5QM4P7ihq
KKWBhn70VpOGhEE6r3sPK5FYUW7TLmyMGfua5s8lzvHqhM8iu+x2BLthuiX7mnvw5DTNBqr2xDiP
7AB0KLlwrsqF7Ta3QpPgs6aSYfB4KbTFgTBYkJgXaHrxIUMrLDm5mdPnWj+9sYE6YgsiSzBCTQBZ
V4EdfO8QX1UBPTAmUB/bwMxXTPPSvYukN8X5mB4QhNbsU+igDRIdnOlQLWy/mQW44hhuviLk056n
Og99X3SMsmkFbouldoS5R48fdfPoiqmaCEyhkV31PDJEMf0CxNVCQD8z+VM0fkeinz0P3MjOoF6M
Rj50ztMsSMmHgNe4CkJ3TiT95gxNQkkhi/narfAZIFhy420NbuDHizszP78kNcsYyTNwtqFhiAY1
8XtULniOuQdPNlVAkDwpOmRoEwm6qwVNYoiFV57B0DDTrJzXOnQfjR4VeD0HwvUpGoU5BF1Q00AX
V0mCr9KHHm8S4xrdgidMJSoBMCK+rLdVmbJGGlUpsp2Do/3OHNLSGEbd2JiUpwIJ+dXIFjxcXXGX
Toti4VvvzyI9Tal5GQkwLYudQeKqHwsUNK4d5fFb3z/zgMX//tZkzPQFOIIiWxqwPAkBFlCmyTqo
yrS5+ntDjEPfTExKCqCSHRq0zYD5H5yaoP/lkVdYugXNfcE4aTePj+ukT0E7F6HBGkm6de8brbdw
l5iZ9ymCPq/jUugiPDqvwEhOrOqaW1jRmZeecnEEJNUNTo5rekOoBFUoIfGWglj98YTPvfZkTZmW
qAcJTHmbKgNAVkAHNHV8/OSZVD4rTSabEDmocICrcwPS/nOwT88M4F0MmCku4W4prp6BfLDTjo2o
kKiASyJq45mslj8La+G1M0OLzmToFUbQBZC9db6L2pXogkJwYdLu33ZYif5uRoIbDDVJIo9cmQA5
pc+UEa3qd7DJPJ65+6cEK02CAOQqgo5sURgT0D74BMJAiLGz7+Bze/z4GW/IThtLUm7I87BFDUcA
q+87Z7foOAtkiHweHHhEHcRfG2DbF2Kw+9bLTvdFXyVCQ5Yo6IyFdgCiF+5qV5DHr2k6dtrWkcYN
pARDAWUcC7o/GsjGLN+qTskePAkGGMcP4HnYlcApg5lNIdGbw+u+CqEWVMiHMyQDNUhEmkvY6GsE
fe9tJn4L6CqxlYIRkwOMcqKTFm2EAKE4p2xdbwB4UnrN0ysLOs+rdlWvwN+uQmAYqFzu7fGizpik
ODnusxbUgDkBRgBJRgf51jehALR3jo8fPtOWBWbt7wYP1mWHSYUOvSGbARjtDmRrR0GXgDMu1q0O
Mb8TgGVAi0BT9ct96y7+DjwyxbncPx5/BukDTZnv43egxwzcuqU2nU6e63O9dS1mC1CZymlgirPA
OPoBimsjOYJXfeESNlebmnal8KUEPrsR+jBCjaEKZAk6dKTWPsBklUK8oXH+UBlLAcEVanPHgKbt
2lA7B5tQg21C6edGR/nTrk65ERx9m3sHw5OZbrxVasY6UBaF4SrBFgSGC8f6jLsRJt4sy9ENXpaY
XKdVgdaCGkVVH8GqgYz+4+Wb2x1XiqXbYzdzq4EuOHycyj4PJrSxQW5tOHvmZazyASiBBpAezRns
KoAtWcH4gcaPBCXSeuEV5g6jaV2Lz4gWN1Of2pBn78SscO9Bn1kJOlUbHmFhIu+nE9lpBSgqB4nL
MuDRSKV44q3PxkqsxgiMx7M4k+tmpyD4gQ9oLmFxnraByTlQsW0sxoJ8PbixsNcXBhn9xR07nOLb
6y4KCAE5GQB+Gh3yeHJmUqvYDHRHB45A2kcLczWDOWOnxQcpdUsSM4bJKmRqR0F2CgKgcCjxqjCB
pFwD+wGZAblYJWdgz63qXBjhaREpOuMup8UJWiwqj029EVQfxWAll9lzshY3Pno5R1SNpPgGGEa1
kYDwTVhw0XMeZVqsSEPoZYpcMQJeGt0xSqPZBCd/DdVNFTrrOlinxY9+I/zmUk6LFH1PotadwBxb
q9shl20jjGb3xDGSKYV8kfb9wukwk/FhuYkDcYoyBz8Mzp5KbbXyCC0w+7PCILQqrhrbW3LI4+Pu
mCY3yaG2LEmPSMWxH5a10PVhAeYpbwgDWlU6t5Ahu2ap7gwyRe7TyPNLgl+NsDNaAzsxBnG10Kbf
wLMG1gCQuRZr2hQM9ykygmdhT5ge9GVwEkgLbzC3zadFjyGD2kY6fmaNrhKIzSoQ9ZHRb6gs7vH7
MT87LUAUAxeKQodvJFal7FwnExQ+FvqY0Mbcq+FuCcA64xDZSVQ0EAMyKTT2eFVqAJeCQwuBib8v
DvHLY3c1c3RNQf+cA8qsUMAAvAWKPmU4dPZSQ8EMcwI7BZP3ju/GWYtnD08QWV6nW1rzDwaovEEh
sl3sH5zxt8z4/2+OxiRviEoaVxvNbUa2gYTSmtmC9VYHz40Z4Rh8PFEzKzHNtBMST1exiGEavb6A
o0keQfjkZukaNufNp1BsEIA1LDUefXQve3v3CeX/XWhBZ+I1vjQv9CsuluCqV1wbhH4QKASDmupG
o0jV48+bcefTbHwUgKvL88fh0RWZb7FnQKiNMO3x0+cumVPuk3JwCb4i4LghJw/au/ac6OITeEQ0
EUJb6mBVinDqEZ5xh2i1MOTcF40Wf2MX9eANkKHAkHSripzur6gVaK8gGUIHMqTLdXpVQAsdgj9G
uB9Jbbb9wsgzkF92WiSgk4r0Uxojdx8CtMcKFeSw4COE8JjB7iKdUIIzmoPxpZIdnkBjjH/AVLVg
pzP9JOy0eiD5KA2EaODFtc79kWI1IRWjgM5SenJXjtq/hUZv1zbA6KAHk5MjAT5zGeqRdrDm9XQF
NROQFH0urMF4375zFkzLB66HPBrNwE9Cy1RN9GY9HEodTJNGaS31vs803rFT6H1BseC95AAljrfS
a9JgNpVmg61yBg+VEq3zjaNzGquDe4xDQ9PCnXxM7tz7sGmCAbcNL+XxYdLOQ+NZuVlCRs9dFKfV
hbAtAiipIhRINvQFlwlY7kv1wejAKIGEc5/b/jNMSANJ0j7d0MUqgkq9xb3Rm37h0+aCrGlloC+H
3Cs4XKQa8CCD9EnJSsX5Se6FUh6soZfdDy6Qy5fWai1+KfCfy6hMYfKdQJBOP65i9Rqfc3SDJDL/
wauQMjUrjVyH+mJX3xjs3Fm662ff+IUmY6gh75B6qo8EertlMATisEjsHJ5hKdCaG2OSuBNzHmwg
FBbRvYD/AeJH4MeXXeWZWkpwzfmYayR58xVIlvZeDQ7pjfDkHoNMDk7tF3vuDjkok3zwc49tWtS+
txIbNFsQKVMTe4kLas5AyMmJC1yHn3eAOG6g7GvRX8kJqQtLUHo92oIJ95CeklB+Cp4XfMjMwUtO
YmNfahMKXOMDojl3RYI4pdUyoLPdsYMeLBLeBWEyKHsKpZXVhSHvhxTMFK0Lga48rDgRGDkEFJRK
HKlVoiLAO+emh+wTsQD8uX9CMdPM65BVWReSWEO0xR8j3TX5Vblf8lAzGR/mlxwoz0hpVI4fceCt
4E00EG7blAlteqtZR7sYVOAygXbv+Ce7XvQdMzM3TYyGbjLEgtSCaUkmlffhpZNRsMb6HFoZbSUL
6zMH5ryynN4Yf5OFURonJCC2O2+zU2PLGRlN5Hf1DLrZSiYNkHSR8guhpLL4E4GT1cpPtSqCgsdX
XOPLVT5cNPWTsbyUvbyClH91Koww2RJ0T+XpULg0iJ0knVmFFgQ5NuO1A/B7g5BPIk4kVuEtRNlo
tZcgAyoTOBIznYerA7sGojkHnZ2gw1ohgJU9WFsit0jogA0cU3hhwNcE2k0Fx/gOQt7byEAAuHFk
B/KwBmRwzMioV/Xa00Qd/bkLMeFMBxEzzWvxousUfIqvwrUURE6BQRvkoVOhoFIhrdCqviJovAma
PpBnsGqF28/n27Orhjp4/tdASy31ic6Ej8w0/eUPQISCl5VGHAG9HVXCTWWcIh7tWr5S6sDQ6t6S
v7l/SWaEySW5AL1kGI5jOTbxlJjvgbrvPxoFqt3akgHfjx4YbnR1N/ZL8AwfkJ3bb4jcDkOD7nRR
MvylnT/jVrjp4SMUXFbkACq6FOB3GuhsoeJIIf/qafywsAXnvmAS/9QID2IHgJMNhDVJRu8pFbJ+
SbdgeDNfME0hQK2mc4Px6RJE0En0NGrggkyOIqu0v9n5x0xv1nxdp0DODIENXdVwSz4PSAtDoO7Q
PTNyvxCL3z+6mOkFuBUAIKcagO1As8ZpCbRTe9WhVDdRBl4BlOfxcTU3yjiLN9bEMUEDAaYR0gcC
8sYofoKdGt0xtSN3CIWXQvn7IQ2k/L6P0otU1fQRRglSEJeqCAtLUFSDg52Xa8JyIBK41Lg49z2T
gmroVyECKIwE6S5o34HWGTVIsdR6Ry7YxbvJjI39kjYI2pKhob9ms7bLQdpeQwEv3JO5xqYLe2Qm
Y45Oy+9TlvCtw9UshugPAZhsQNnwGWc6DTWNUeZa4UG0mCq/ZQPT+3VCFG0A1YgQeCGVj1WSgxCU
jM4ZplNzlOmWws65T5petkqvj8R8rNFntYLaasRC1QwC4HL94byW0AEeoLuuPf6k0bDuHKnTG4GH
jIRUDGFkDx/NiXrPvpxXyL7+3rO57ytTOehAF3zgMOovVhtWwZnXvcPjR8/Y1bQnM8kHAnwOeG1I
ZpbpGpXMvZSss8sStHHu+ROjkuqSS0R3hJBECnVCLoPoZIQ4Ke5LxYIxzVzGmGti9cajNFnqe+R1
ejg0lZWXDDlvQB2ZH4zivokr8JCiiPZ4umY2Ozn+/5uhkBP6ayVIrASx5TfcV2ZL6pIHnsmsM+TE
bTlSmfJRmUY2R8vplkEihgM/t1JD3eerP7HQHwK1y4u70H0w9zUT10Wkbdf6PZBdISKgc3EijhCO
HcPs9DcHmBhuJxYtEKgYIIHIr2iCUQ8kFQVpDpelMvjsjE3ChxAkeiITYAj30n0kH+EX+1UeiCNE
jirKED8qm3p7vPQz+WFmeo8Ev71Ag8c8stuvcFCgYwKV4UBmjjSrIatRWN7nEj3gzKaZdniyfJlW
TEaFdh7JkF71Xt1nbtTIkKHAtfAx989HenpnLMkW2s48UGPJB9SQO9RFRTl6oT+Eg/OK0/7xKPd9
Ij29McYkcmk8uoLs9uDQhm9AqKm7xE+PHz7j3OkpKKfLfY4QWyhAoJe0OzV7SDGgvYHfVT/KXfOj
fF8YZm6mJh4syn2oiYf4iAhbctB6yOECSv0OjU8fXYusTDALa3J/1WlpEsl3viM5PrRcbFDie63M
VSA2MFpH9j+ypYNkptZETy+8hcQzbMBgDOjXEoyCUmjkwSVrQqGDib71ZPGvPs9//+j+w/1E0i7q
3TQp//6f+PNHmvWF73rV5I9/P6Ux/vnP8Xf+++98/42/2/5HkZbpVzX9W99+CQ/+a2D1Ul2+/QGa
m37VH+rPoj9+lnVUXQfAK45/83/6w3/7vD7l1Geff/vjI60TiNodP10/Tf7460fmz7/9QY19Q/9+
+/y/fri9xPi9Td19xu9pXbi//NLnpaz+9gf/J0eLLHidaU4QBYYb+zfaz/En3J8CQnv0W0sSjasc
T+InSYrSNH5E/kmJwNQJAKFwMPYR51mm9fgjVvoTNT08SxIkYNMoQK7++XLf1udf6/Vv4PHfp35S
lX/7g7mWpf8VwggkxeIdOIZnIPJAitTU/fQZ57lM7bIyXVboSqu7XqtiFwqvuIJ85FkmQQ+7jVde
EFOHXoLiD5cTjBaQkDfxqDhQmnCItdLBtvQLEQUaShLPEh29c+VQQUq4bVUmcxlZcquLH/OXTHDO
acG+DR14u3JG0EXO/2Jo/kT2SYtKRDQ2EYBEii4YZBWSTeVxkiX0LtRdxJ/sKBBUslludkMO6RbP
E1Re7KB0REcEBOj6AslF5z3vpBZyTEWvdIPnP43HnpK5AbRaXFKwKwqKyDzfI+nvIs3SxDT0p6s0
xHeWcLpJCXpKlyIheog2Q9IhpZXDt7juFS1YKr0yUMsqMQSmfxYT54cbN5UV0uHBcxjI8ZF4S0gA
NcD2cH1o1RAsRs5f4Ef11h+CRB8gstYZTZJ/CF4XWVIVQZ2pTLWOctaiB+I2x0VfYJLG75zfMoZf
SaWSFG6uB7SEHVvy4OYemApMALjR5FkDuazUhX55DE1knhcv0LccxQD9CmK7XmV1HTSHykr8kZUF
aG+Egn5PyaCLVZDyciuWjou1FwwlCk+gMnZb4TkhI9RdoIRuRz36izOaDJSAoUOFIgBh7qPBjEVi
06IWp0d5kW/bFLfrSgQvkt/3rSrRydFjkU4GVgZUYAnSLLRP2xEHvNiQFmD29D0oonUA7iENcGZ6
GmDavBfxnwpEelIONXmwBLPg1VDImjvzdXoiGwfykFw3qJHXnLOsqvSQ6m0OPFRKm3X1lnb8XC6q
XkS3NC4TkddDHJroV74DmUEWJWRIDzYvVTvKV9L5U0lBs6svG7ti6wqhaZJqZBHDejMwBCWMzo1v
gE7Ti5MBCuaARCSvWFz0Yl/Jc287NA7oSh36nexdXqvzALOXpeitJt9qnhlwr0E+I/ZiFZ5gHVXg
wnNdHOSJRL0XuApDXmyAymfyPIi8HqLrW6Y7NIOW3EuUE45eOXyn95wIesuGBsc+mqyVgoYOXszU
xanNyJXIeBBCd9ifbjsqLkNijC9ZVglSEliFEgSpkQjtV6mo3woGXN5e5zxxRN6sfDeANKWHhBwD
qceepS26FKHPJiYy4WS8meYC3eHNfUr30ypBWySLMBFiUiaJnnNZ9Iu3UohYuRWR7ugLNKwE0FxQ
iqqxoI3crZqKMclAFFdSzxgZlwRGA/t6IaviveIh50klKRQSxkVwPQYcakTe634j/iBr90Ns8ueG
iWk0urtQdY3IRCnxTnIsDZJB1SmveOjOhupptM2kzoMyNSY6LYV1WFOS2dDIv3eem1llAlXiROIl
BM4pkJIdSkQp5f+AT4DQm4h19ToaNMF8+FKIRaSj84ZShbJ9YrjgzYdWbTWgw1ukG8YgmCJS0WcW
yg3VRyZ8I+RhSjQWpKPyuRTnUOHkKahhi0S15QpECiLNKtUAHLKYZMyK8yFZmUPRV3YFksGsheyx
F0ruJCSJqIZuC7E2SClB6A3eX6Wofh0zlVkGdIGtxiOJGYGQk4Zep1Y3/oGkmTWdQP8tIHzk+i5s
O3TH3I1Mh8lohYiEQnXiAaLuAwlZaLraSm7/XjgtxK2rAZkKICl+QngTQvAZ/vWFZ0kKULGA4LdM
o3cRWurDc50I740Tb6ImxBZNXR6KuzmjO07+ErWQb0tab5WEEkobOfk+uFjlSOBzpYwCB1LO2J1F
BXZeou7XgUCA4rBtJGwfvA9VQVbU8YXPsKhJmYyAqYbCst3R3c+0xwUx8MFd2Zapybi+oAkOlPiu
B/L/WVDyLZAxPtPx4C//P0QuY/A8H7mYyc80+Sz9y7fAZfydfwQuFEv9SVISg8BA5AQWyKh/Bi4S
9ydNsjQpMgJQWWgHRlD7z8DlT14kUZQSEbtQLMONsLS/AheCIv+USA5UACIFoxZoIJP+N5HLNbH+
r8iF52maoxg8CFGVKIoIr75fz2PkBhIuD3gbQW5fIuOHnExNqHlfVISc8pBMg5MguAxujPUbaL/W
ODmpvP0vwq60R24bWP4iARIPUfo69+G97fXxhcjGtg7qokhKpH79q5l5wIs3D1kgMRxnvKODbHZX
V1dho4oWZRecB/soPRE5Te2qsj0s1JXPCr3qWJhg/mAQz9dRBmbyyjIWL7uiZPKtxABRuVHEFG+1
dAgzszGYO1W9B+A4T+2oQTyn81CbBfFERdEPl/fx8CYmmo0wokwIKCZV6btVFjILO+Ihn8uXZnES
zucZoS2+Oaumen25/+VQJc41ny/3Ea+iVFlDYHwYddlLAcvkVznRGvDTLLp+uZusStpz4ftmeS3n
xkTwrVRxum/npHtyeT1ICFoj3cRnOM0BLMJ+aaQwppqnuD0TimnHfhWppAMMQTBgpu6SFt/1wqnD
OV1BA2PcoCN4+SuqSkN7HiEUE5sVr+sEzjBQ5yTfZ1HP/RMuE3+S6qZmZ8V04BumRqLuRoK//m22
2ZCdx14U7EXaMv/u4Mul1iodpmpcIRfmbCWFq0HPVFLN7hdm+EN/Z6suod2aDraRRwEDY/AP7FhB
EDuq42KLWK78E21Tpt9Kbfv+gQamhjs5N4naT9Uik69u5MVXzRoVPZaxYfZgy5miRVN7bkDC4DEK
DtLB2XLBf5w1JymIJ6II87GaJzzVtg3N/BAtS13/gk9ZzO6WxHRwCxtp7/fK4NF911E1Ry+zZKl+
6zhL1AOvmw6eaz3e5HkWSwHDSDfU7a6lapYvUy31a1n0ZXtsJpqM214NkdqVClllta76inffKLzD
/ZrGfOD3PNbB/WqqAe8aCWyqftJ4hK9c6Rir/8JzLsFjKVN7fbEmziERPmSCvcJ9DPpCa6Ghqvkd
89IuhUt8F7DQlGKVDyuVxkP/0NbDAmvsJs0R7onMa6g+oBKBhJot5ZqXcsECTbDL23OTKTzxQWLS
eNOTEg7KhWnw8Kau78oNb7AXVtaL/CGYYurOqsjltEoSkX6qYtI2X+OJweiL5F2TH1yT0m4VImWx
obI6ssdU88LB+z3C3U5Zje+b8Lbt85Dx0sABdZzQ/I5V/rXFdLzbd2zKd8lAs/IuRppB9sKX5XAo
+QyyyKzKlu0Tu+A1k+uvVTW0C2yjO8t+hrgY7v3IuLq7XTRKACxfpHNMYYTP4/eN10v8mjmC5Aua
bOERckDR8CShoNee43TxMI3HID2qodR6PLgJhr2/kuuKLIibu/MihdTf+1HV/gkYXCW3jlQqOnRi
Dui81mGOfhhVVj/7xoNy2sQFq5+7opG0XDleRQlKli7AMriIMD70hK8i/Bj0NFRbKPqUoEUNFPOL
A1Xwtk4q5TcW3sUKVxXgdJ0lqoi3tZr7y8wrKODFsU+hIP16u1PlMYv85Jii+m2gxWX9p4mNT32w
MQzfahP/mLJqIRCn4vO8712NR8Voi3uXKsabqXsbVZvQMTjr5QXDA8sCs/E3byd4pRZ5HdYc3N5z
JxlRZ1E1HYwa+g6RKBuK0h2rwl3d0G3vT6ZhNv/cF2NXbgWZYnvUBZ2eYlkZtjJtOqit5RwLL0kW
gadjQsHmnYNdc7+rfETS/QIY2uzgDZpgB1YDVpGL1CCx8Se1lzJPINDmosU9VrP7uQykL58rDQnl
k5tiOHmOE9HmkPNarDQEluh+JkmYV6TBhrxL8iXSz4EVVfmXW2iZ7E3whcR3kuSvohqQKq1KNXb+
qalxV8fO91jLkW8RR9mcB2weWzvuT2xGinhKyVCi7CVzn8PuuisSBQywDQkCcRJ0VL5CztSjUCjL
zt9PQtYoaaZIAGSH77iDN289Tm76xDNfL/MKftoVvphSP527ujVdC+PZNGk3rFYR/1SoQNN95Rq8
nylK/bhNPQzGt20kPOzRq5BqhCZFEQUqYfFr0UQV4ntAnab3xhRJtMWSTPMtK4350rIKvVtmh253
+7gOM4Mn7XV/hTFgdSQzEK6Xyi82Pd/2HTwTl3AQMqmKdRl8kz91gxbFCsCJXb7Umhi+GRpol9wH
P6r4yTVdg9OWSk0/9abCz0MEsR4kHimRV04buPNilxaZznW0cbGfsqfcwQr0O9Ae0T4sXYP/Hc9Z
2z8kTQoB8/VAWSUPJZsygS6k0Hg/t80/qWHC0ddff6JeBizM2++NHaboJeBUx5GqKGDApeplv6r6
VIGDE3Jb3t3CVXM9+Jo8g9HrbZsUk8QR7FPD57ALurtsaK/qrADd04hL2dtDEaF1H/T1yFVG4h/Z
EcoNzihwIs7zjAPWede86JZCNpDDh56fkRXdl/E8qC9NwXz9zEQ8LqeecYykw3o5VzsciVgaZdnE
lMMKWbHXKh5HuoHlOxyJGzhoIvsAZ6xbKzrZZlxrleLkmLDEBGoY0dtxO9Q5jAXGOSnvliBduilG
SIC8DYSx/FtU2xY0G2dhp54PTXXC6lleWI8oVk/i59CzEZbWzX1F83Yb8h4Wt0w9+2r5hm5+tEUd
Hq+x/C26eHzdWX6f9P3XZqFYnSkcu3iyI6rc9W31iJ0EpEORlcmAcmfa3qOyfnIDcgMFJzmD2VFr
A1+3Rf4U+zq7o44jyuUE7rEpm9aLBHCT8Hw3L85nyBoBrB0wpWv8Nqbxs5QCQve9YyeJ4LbmnZfr
jswdpjvU9DRZdoTD2bHr0h/pML+avvUr6YGpAVJ6Tth0F/FMQOsWUglRmoKqmIpmHTMgDGWSml8Q
IHMJ7Fl5lW5mshSPjewm+3cMRbv6vkzLzKxvKUtSZJl9aQd9P3Zql0LL4ABz1TsvxKPo2KGg0R3r
yocizqJ1ReFVPwzhzY3qnPoE2m559qv2+V+mS8cn+E77PYf39obWM1txl+sVEEGozIS6vHzdsEom
+yXWs980KJ/hBvxYTuNLtFSPTdn/pCGDNK8GA9M29PNYTmudIAFP5/Kc0+KUzfoxQqvrlDbuBCUp
g/5D/XdJ9d7rcQ0ArNtBlRDOAUbf42C6ryIG7QQlHqFo/yON0he/gH0yiKnf98WSrZGM0lflzK9s
VqclZdk2FN20JQ1/zXLzOzaNgVm7+1kU4xdCnYMdaAT/PD//JnJ5SkXAC2myJ7q0J+Xybdn0ENmt
kBBG4ZvAOCt0zd200mo5zXwhm1rryW6jnFTN3kw4udZQBo6AVJj7RGaYGBFnw+OfNCXTJ+QgMC2t
a7Zu7HxXODhbsfquHMByqY1cNsKi5d1ynu2NEH9hnvTX0gxPWtEXruQ3KEnnSGyU7ONtlYjtTLpp
51u+jiNf1+tZOUTCmenqTUlNqguc18O3ytDF7LXpF5zsLEVSJ5vKyk/wm/L5yfc8iIdmlBIBM9jq
E8sj092TBHF/U8nkIguCUL2NWlX/HCwBFDUW3FaQMuXdPO4Gau0POFmDJVIshVpn0oJL84+q838h
6X9C0O+mCkSWxYhe8G6+4OOJSN63KbDAE/g2W79T1SQwJAgEOT31Mxgwdx0bQnnQcUHTbhNSUOa3
eRwReMovqSz20VwRcphnN8ldrxbO1ib1pXiOWOe+mSDtsGJTROUhZTWze+BuSDOmxY/1lwTHYL2C
Pmk63xf9ErLjB3f1Z2PnclcAdlCiAcNH1YZI/Gd1Go/VaEVWzDvdLchZlppn8MoYZQ0ACpFZf5/L
CGlKFSpfPk91U4s1L4ZE/lU3S1341aRgTwZiPgD19NCGKklXS+qRbFkx40grr6m2EIb+CnkTu24l
JuBon0I14lTM6hIpGtQiOhgGzCrRBwhELuOdjFxSfB2M6c0Dsp1p3nMW4QD873t/13DCvScJwbgW
zTOWUJa850gBBuuTBOLvOwihoRRQKs7FaZlDPB8Yt+hzugJH+U6KjLNDIhSy29lMpM1WoRfsf/Gf
P3pS/1xg/3oTaZYxqIIAk4i5yN+32oQzuYbwF0FS6mLoFFDa0RWkxpzcxRwl2K5sbF0eVVtHIA5V
qfyI+PKuaYnnAYdYzMaTOMVz4TiN/1wLUBsxCrkx3/dBFOm3EOXY0aB0AVVfZXE5YTNLPXxfSJ+l
sBLmrb27LfaqLuPoBLQt6T/sClJ86f8lCLgo9H5ykSAyQesDtrzv4BMbhapOkosIpspL+7eLmm78
qcv5ki+3eVPsixGZ25pyqHg/SjqJ+iDZQrtPbdfEsBIYgEgec+awiEfVdx+xCP69iASBBVqK3hRi
AiFXDsA/2BfJlMRz7QtYXrU5M5+t6BaDErnvoCIrCj4AlMbck/nMA+VVsiogLwVvpjSPw1lwL5z6
IE79+y0KgFbY1owjUrH8/Y6uW2AmAhYD+1uZ24QSO6duMyS9Zd1jv2UwDUcCPMD1/m/ZhRkk08Uu
+jcgNrNAkBqW3R8JlP0/TwnUV8HzHEqDufjX7HylWESkQmHT0ywl9yIW5Xy0s2v6Bz0H0m5ZTHXx
1y0P1vgIDHR6Ju2RIoB8fDn/XlQ0o/SKDFJxeXd/rvSxB0hE+qTeVxlF1AvFWEJ4du7oHdJUeHPH
KMjNgEO8kUKsNdamfoO6LcKylgmuyhUU6++WNC9oq6qPph4uDfw/Vz0DmJknMfShAUO+f4kERQzh
cdfslbOdXkMzGkdHaeb4oasrA8QwmzNzytyMw/ZW0ORTCrcfnk/yOenZ8pFlz7tE/bIPMyBLAlUx
+sQ4J949MiGhRju7Uu/RVRFqm9cZihzFzPKkQ+yguqkXbZBRVMWnBmU1gsi1pqUM/ZA9JH0vSr+S
t82uabNQrnBiR3JfjwZlfKtmuramrqKtz2wijr6zw7EPdRzvuyHRYJxnnsaHgflUrxJlRbRScduP
e2NluRuLZuy2/302vBu9vd4u6gsc94RkqcDW/nOF1JCI9TMgm32nptacbI6c4tiSGopAZd/7/lij
/+h3ed9hX0EyqvFPvdLYVxPKvXHTa4de5TyYstq0eY3ebRJLdIB7Mi8H43XabwYRUHLlbZ+rY9em
HZywoy5NkKCPKHIKKPjA8KQkcbscBxWx9mePvGD6QAPsHR0c95mxmF1O/hyNfdzwO6oSq4qit8tY
HyD8lQ/PEHGk7tO4xOEi1BlqdR6GNJebUhtqf0iTV/Na0jA094HOafPZQ268/kuProVRMfAz0Og8
Ey0sUUfdv0YF7nnvWtfoj6773Q7OCS4ZYAyPKYgBuO53x0IxatYJ9MRP0PfDEvJOmPQpL4oYxnw6
ycftVNWOPPQVGrO7PGnVcNQ84c9Af+j3iVRVvFGWUrOugH5+tH3fjRShQ05SOJkmCU4unKacvtss
fKFDzthETjCUvBSgSd/C61SbZSUqME42S7fkFgLBl6AsjJ6h2oxMEdGurTNx7BrdfxkRmP0ejt8k
OrdIfjgUJB2gqAUNQrHxnFqMDzRQqQIxVg/qpWmy/kdXYGD4g0dN/iQZ4WYwi4FQhC4GB/lPZOTP
rQDkb0k4MrvT7UCByv8FBYvndrxjxAPTpv2iq1PwuYV1GMS5slUqmyQ7wlZvhvx8CYrweSFI3u8B
PWVA8pORnwdIF/N1uoxjvYK1OBbfCvVq1P8GEqXGLYGvJFCo/97VFzDh/6IqDulcUALhmJQmKbox
6bs7ScElHoo097tqBt13i3iO9vWGmozsiKHJfdRCtnQLhgdFXx4pbfcM1M65j9Tz352G1+tgGUdn
CSJoOWqJd4tXzl3qpnYJuzLVKTsg3SZ0313YKc8OqTrGkyvAnHciLScUafWYmPOUNtVxEFXWfSSh
925MMsMeisHrEQhyhCL1e/9+3ZAtKbS9+W5uu+h3LIWPtpoP7QOZi56vdUC3dJ86XnYPlNl59CtS
gn4FLC73zXK2vABSJ2OD9QuwBgeSiGZsSeEHxLe6ri74q1novYM2vbuTYOPA3ylw1720IC9quklQ
BoT7PAx6eAMg2w0fMD3fpUSXOyQEKT7qRVQ5KODebUc3gCM7eXSAEVm76nnQAKfRhksK82WYYq53
U03k/IVkPZ+evZyQbGP8t7Kfa4MxkIfRpsH/+O+l+K6cxDUluKgMTuAXQUEGBP7PXTVF2eSCTet9
i4uRuwERHq59rYkgRdqq8Un0TSfW8eLhawLUixAQf1isdj2gXfKtDq0ffqd8zIu7eMnwuAujkNuh
ea/EzlVIqtY9VQr9RN2YfHWrKRNGUJrOkG+BoN0U5Rc09r9v6+o69M8txvGwBWhkPCWco7Z6t7Tt
iCZPBCfpfX6NVqmIhu/mukJ0NmBN2wniNKdeqIp8S1yG4FiTGM0tb0asExwU2UOd5UM4hRKo4T54
RDeMFlxaLR9c6ftggCslqOhJAj4Z5ofeL4qxREohUUXt236BJryFKiPsSjKAnt+j3A3lusJhbzd9
svRib6psaoA/QEXsSeYNZsYGaA2cTUsvzP0MkNLeNCA1CdWQfmdrNJce0GxCe692XiuEM44U8oM7
+DNJxBISiCDXGII0ET3md88aEoIyjfJ42WdjydBmSxt8U6Xhk3LMBNfVD7RRccB0ach6FEiUiWfL
+gjkLDgUFhtRWPXXf1/SVV3oj9cvLjgCR4xiKNzi68H4j2po1PEwgHyGFzfXWJS3OBv3VhQQeB1S
9QUK0bWqQf7CYt5ikLjkOFZGupZVAyFeyxp60N5NfYFXETWYzrMZDvBpSAC2cLiPTM8DYHrEzLxZ
xm6lC1f5L7f62He+wILOiEJsL3xE2WFZZuyqKW8xBJOPfkY5C0QFfyQQ5JEXeI79wMIFhbh9UVFe
sBfrKnzFiHQHfU7IB6Ih7jUQgrRo8/QEDQuRnmYABMg7SLD5Gj3gWG5u4QOBJmB3zYDT/Bd+/QsC
+Db6jcal6pFLI+kndEtc/dyTOisfAV9KgLOD0cPd0lRRBReEy4aOZIKL4H6y5OEWk8qoLf2X4IoL
UsPLRRbn0fW1/DQAyJO7lAKb2zV5KdOPUoB/rbSMMfzDBAgE2N7vde5kwQCSV2O0H0IzdZ9B+Fro
C1Mxms1pHPDEoqDRm2vRE4HiXCR6WJpoCjn2ldFi8VurZ3xoadAffjJTNJbnYcoxfTFfd307Iizt
vCoYTOEnOPFs4ZCrxs+lEgCSRpl8WM1cE7A/1mmOLR8nl83PcoS7d2kvOH9TizAL0C4pxPQ8J6ha
13GfFXRb0b5HBgPSJZC3AtAnpmGLqCP78hph6wG0oOesR8vqVCPtLBA0qlGAbIC2I96XSQDYoJ7E
imNco1VZ1IgXK8HTUHxyJU+GjbQFKJzkuhDHdMLnmQ0WlCxApfOOzrSBVed12WFMIYqOQplC3bvE
YVVkNAZxzpHUkpfCZ9NHlvU0uyB+/3w0KbowyKrBWiGo1+P3wjyLERGjpZL7YIdyeSVDQ+Ue0Gf0
NQY90x111qBjrmdWsgMZqrq4RxsDfxIHh5efqhRR3s1VKwHxl2n72Gmamg1aD/aum/IBLEg8vKJd
MygnY54YLZhuHflsaY762tTlks784KQHZGhIYd6mxTG67bnMnm4dyn4ZENZQWOJbqxniFXew/L1s
RhZ4eJaLNQGbmhdmy4e4/97HFXpkbM5wecpJLEHiE/y+j3I0163LcbYoPCdESjvghaGzij9hcmj9
G8FQwgReZaG6Al2jSjm20xOKsvMtIlTeomWKwhgHGfBQq74n7Wz0XZJ6/IxhNtGlMy6nWL/pOBP4
ims2bLu5Wl5l5rL53MbSZPdNIi6nIBr15QbWY8A/gMwg3b99ja0YLg/wHyqFugbZYF610uBDZS/A
k4gx2Wu+YzxD9w+haFGj3urSjLZ4YWlaXO5tcGUJMs21752XOY6KG+SL8s+7X6BFXc7fnmvzXRKL
vzYPJbZ0fe3DNmWJ7C4GiEzKVSgh3H6+ffMyDDWJNiUL3jcrfWWo3Jrlt+Xqohy3JYAkQ64kk4NW
6xAxeEsARbYk2U9WoNidhcYTHciC2wOigUtL6FSC8aKqYHfNte8Pf6muX+sMBL8nNC8EjD6yfDbY
ZjOsobJ1yqyfHprC6uFpIl2tN51Nc7Yd5iAsxh4pTFpeCRmAQm84pwlafAUmosnvNhma8KWJy1Rs
SmgtpsdUVlge4ob38AyvM1YcT3XjkZSJrwN4imBulX3lV2UUTUh+MYEzbfD2XfqJRjS92FyDX2a2
FFkDmVaiaNHkv+EDSktERzB8LvQD1w/m++1JTay7pNEleOpr104Xrgn4U9+riFL7VuI8/8acqWH0
YxOKLuey4IVoEvCzut7gcs0VoUiT6tK6XTpUqMAWoBb9amdTok2WeUKXZ52K0WDmu2rnbZcSQDio
YPPuELfQ6T4iyzIgv/RhMnqLdg72l0kDNgyEvIfvhZ8hnStEXD7eVovsvMjuAdAPf8dNW40PVuMc
2tcE4rEvXTO35juLMo8yroU4ErhbEvdyXjyiPbb/9ZSYojiJfnb1zNeKjAqe1WMEtruGgDS4/RHy
s8MsUxC35TyL+JjQyHUnAV3mZVOgAOVbkIbmat+hEIZJ+y1CToTi7aXcQLSj7EvbHgZSCPLZS8BV
u+FKC/HdqLAbjC7xnOJr9BByvGyQ2xoGlws3X8wzbr6sZQEIEiTqir22CTfgXsjkEbjzpZ5HDyN8
njuspaeiKdAjXPOMhnRjVdF8SZcwFU+YLpjScUMVFuwbJix8WGOVcPb7lgCDIcAl+LgB3aS0yYCE
ZTmwputZOl6DLQiDDcdz5WLdZSOqqtvDYxVg8HVVFolHbNDgd/TMoBmTA4e59O9bUaJ8XMroICdd
hTuhOILVGAYq7wkKC/E0e7BpzmXKkIF5idOyBI8+7/0PNKlEjyEGAObj1/YaszATn0IlcULjeF4B
/EHESfMuWu4pfi69qwcQnF9vvBx1pX1VziXZHXge/d8BEGp/F6ODzPHxzG2kTPx0AAR7Wa0zGVFj
Dyz3MJ5RyaTLQ4rtwE/oPWE0ZYWpM8PMCrZvAfqujUVkLcaGt3sO5yvIt6gR4wx+ctpf3ApSs09T
TBCeByraHkRvuzQIHKLUfF1XfYmGBpnQshSMjnB2u8ScxplLCOQUi+hGAYThlYzveAXT023GROj3
HEfBDyA+Achk4/LlZyXaNvErAzoR7EIzYeNVhhjbnIpxafUB1G0FTzQLs+a9mpIaxOzaL0AGsxg2
Zigqcgyeoc8LGdA8Q4JTMdJFkF4aunaC1RBLqj1l2AvnwCVOODSEsVITUtfuSJiucUpUum5AwKnj
ARSZyId4H6NjU8LmCm+lBUw30u7rZHA2bkPcj99bWoMSmnCIvR3QQq/KCwlmmkCJtCiHQZPHPF9R
TwO0M4DTwFUzLS6btg5m2E46Brt1NV6jQVp1OCaxjq/HJH5BfZv0Wxm6lrxlebhso0uM90/gVND+
a1VF3O2XiF6Q/Fk4TopNM2WReGqMY7K7B94LwmLcQm7sEdwjLZ7z27uQy+UsU0mGA0/3HXrtuww8
H/COSCtU9lvE87w0a2obHV7qa2Qtk8u4TylcC3gpJGaBNSgGeFq689djFdD6JTu9pim3FIJfw/2N
BjfHmNbhKwTy+F4uwU7wgkTw2rWagxo/4dhke52N40d4P7Lod2kXQHWkpABgCHRmsvialv2jcjLW
B+tcVBwL1mVNWOs2gQMpzv+4UcWaXRgsz1DLQtaJmnMGziqTArjBXItLIXNtUd6gUEMbQx5mQlEr
3HCNsXOAQqOiHuvfw4J5u1PL2/FNCV8N9yi2sxdGE62Phdf0u0LvPcP3KSTsaqGTOhIEXVByc4f0
Vsk4kS++nkZ736sEpUmPMTB2yCc2/KjSJEm3aKUot7ldC1xELrVYD5zrDf/igwuP0DwHJhHxb0Di
2L2Jl0KgqLtcVoVW2fSsoBI4bAYN7s02K0Hp2yw8L8fVPMfUPkUSoq1bc+0uAw9h07O8VnHxUuJq
hOBgkwuZ0uh3vSwBsmX4tXrBQQtW6e1ylEqD/JLa4lItqRblpczTyxNdKuBE21u1GByc99CIpgvE
7Zjwh6VgOp9BT4h5/5oOxivMenlQ2GJMZQWx5SnI1L8BiF7a/td+stBEzNtxwQ3vTAwZi2+xy1j3
W5UUSd7tlS0jQ+I6coQSwH0jEAQcJDY/5TXUEk/TFMn5c6u9/KIHjWtrecDHO5AFycMN5jZh8Zgk
6irEklfUS9ly10xx1fyIbYukc2TQRF3DC+XXUHSie0xskbIdj6NvoCLm+fFWOWuGCZwvcV7iKy7M
B3vmLWlRilBz6RdeC+pwLaV5OWDRmYrF0Z10gHBLSOZegPbb2TtHywVgaq2DgfFSJD+tiqd2n9N5
ooe0A2t3hTw7It2KCo0QQxEGjqBRGf1mYefInsE1zsOhxfQQ2HJoSOPWsmup3nYwIjwsysbTaxul
qJkmbIywm3vfQTWhFgXEomsgAHwnKpdVL8VoMwCsMchvd5rpHhPFzVDW6TdSz6ixzbW1T+t8CiCT
hyocG2kvVN15wrWl5GuDJvcx6eoBii+EvDQZ0+gHLmzlBYZZCsnEru7LTWMtQ+oi79UM7tfY5vRX
QaJybQBtbOchgip4Noj1MlCol6ioPLdVGD7h9F3WlhR4NYqB/D2A2GwbbkFls8o/VpJkECLmBnpW
PhTbJh/lPcdsCvSRoDGfjXY7Jf5ZTTN76+sofGq0yV6WwrsDtHf8SfNUnktY8t5FVVbgyIzZKq1H
IPVLu9yjJCl32gj3NJgwr+M4BND7or53awRXcQfTnHHjZH/AeIDbevywU9NV08bmLgblcnEJxiSb
8oep2+UkKiiZ0KQh2y6w8S4p4Ry0Au2YfSNTFb/hzJvXbSzydaxruuuiqITtjGYHoy09B+rZvk5A
FFlNSPheHQvhyLX+rHA6oh5GFb1BzVCfEY7DuccBvZuAn9yPgCn2oZPtBhkf2/qoILvR1wVZVbH7
MQO+WZs4ZE9SR/U3tpTTkQHNL1YokBx0HFF0OerijU768GDGCM6yJkfiaiJ/Ukntt+XSQOin6uaN
HmkeX2Dj+BCPidwteWjohhJKNnFH2d8IwhzzgiAtnSJSux1aY+YpsqQ85hStr7jx8QbHzlfd9sVD
Vg5kl1Mg+Ai3n/qoemwXN5yBqPitrAMqElGx5SVMCyQvAlq+GO5MLbjDBm7yo5PgW1UUsuVZvEYN
Vu1oEhVvC4Qy1tGcNF9c73/FsvEgyLFDVWfdX0nl4rCZBbCtF4xJl2QdJP+qxAQt+aSk/SrvEG3w
nA2EhT3UVWCk+LjUCZh1KApWYPWRTV7Umd0CLF32LvQWw4QArMdN8K1G2FmyZj2yUX5OWgJSHlFL
vuuLgR4d/hdYzFW+Ljn6pM7CU2iuEN8Wk4I0SFFsTksJrTvwhH/wyKAoS9r8kPfRr5HGxcnUPF1L
ocNdh7nAFYlY9KNXrP4CUgAI5JO2n3pb11/ryAmMwzakOzNJoE/s3V+t7aCyQfts36FQ3IBlmEFL
DK6WK7QMET576trVQKrIYdxTxhuRjeKpR7E4b0rv3DMg22Kt5xxPviH5thBZUgCgy7tfiZuLn3PF
nmqVyJ9tLfwjHygaWC7x39xUdNGapnO+7RM+D19drMhXueQQF5tzl66wvurPIpnyTz2dyZnZ6Bm+
OHj35Vhuhv9h7Mx24za6rn1FBDgWydNmD+rWaMmyJZ8QtpNwKg5Fsjhd/few6R94IwPOfxIksS13
c6jatfZazy4w2erUfzR8u6pvbAqjknOaAa6vbfKobA06NInr5qfZEPU5kEbx4DRYJumGL29knbyI
uJN5aAd/efV0Lm+FDGPebtHezP7kHlrLkHeNiImrGE1444tlXNEdpe6iJvd8JsJLyS/6fa/+KRM/
eexDV+wtS7WXMhFf3Ew5Tw4Viaw5mrlu1R3ouwNS04AnpB/Pe+XMLzim4nd0xImbPSQYJK3upcbr
+BQT3yEmMSdP6Ww+uapoIy11e87HhrNOBwZ0nZLGJUowN9EdHSJJrvA0BHW2b+bhBR5r+snpxd/B
ME+sR0MIft6bGeUykXzWRZbu2MX8qMjl9K3wq2OHv54IcOZGdj1Z34WyFnvX63GIKk5mEQJg8tlx
FlZ7ryYV3jNj6wsEceshUebwWoV5+xqyUz+XTiKdneuM9UM6iGJHmd79bGVVnUhrZdjgFQHfwi9O
jRXiBBSYUQOvdiIvG+avzPobQRloIaOGvOxnOxUJWcU4iRaWE6qsJP9G5Hz5ujT0/9fumjyEygIO
Wodh9lYxoPMLjSGWwj71IT0Y9dnFBHIkvDm+aBHcB5kzn52qU08cnvpHb8TT0i+I0TzczqM3hXo3
MfnyRMd7znZL60N7z7zwS5Fh4gzbzv6i8zY9mrnn/NQyqM5DXdd/6U4Ht75qa5Q5e2JuIXHQqDF1
9sCxBAafMQdHapM+ksagdk6WDv1uGWUfJW75vWzN8i5XqFS7IA6NO2Nu3V0xoIHKroR/l47lyQwn
TmBTMzxovNm4l9PwvkrS5KvbtyEqGFdE+7n5XiSLilSYLifehvlbkQ/FEKVV4R8KZY7mjjcZK0gp
/Z+jtB8yHVfv1Ww6HJ5Hq92LtoZ+RnnpEmxnsjeWtVDSohnyowUn4LuXJNR1sSEOcrQNgqyJ0dLV
DHRnkqSWDrwL31h9zql+LBzZv6lZ1Z+k9MP5YPUwOJDDC3LeUxK8oEcFh7rRN1XMqK6YauarmSFA
Ego5yLn0ozGYmFpiASqoLA9HT8XCzjbZfGJ37G4Ik8xQp/r6rqAW3WknQT62ivLIpiOPtSOPYQn/
2E3xX07eQh3dW+4NYZX8xHV6MLChfLaKBud5jHXlwWgy2uyLHvCUmCAIcoWXoNT9u9dpfdK+2505
7IeHKkydiyhxwRdp8z6xxJzMcV72mSf6IhK9112scvqGT03cU1M8zCPrwpyMxpED/blJLXRI5VM6
U35Gk0q6m56UwHdOMtje5vwhpjiLXDnWZGTM+Rh2NDBHBP49JYC/d0TSvas6lg84482IXpe8r4fO
eOC5bKl8+omBDGJ5aKfEYtrJaGfVLq/H7h/iedUp8Gdy7HUSc1zzhultdqyfXpKbX0VpfBF28U3X
2rnRqFg5KnHbvGqZjyC3hiE9EDCqvheFrm6oXYNPLhH3z0UI1sbyivZYKRgJiQ/nYEnr8bF0FbLQ
FGQ/4ybxTmFsoV9kHhGafA7kMbAqJqP0onoo2nmimb8KxU7J/pTqB9zu5m4mpXiL2aB7kJ7LPGiZ
5M9hP1hH4WsALsXUhi9D2LXzTT4M2b3pJu4TP6u4cGB3IpExb5hwFiC3mHYk2Y+LQRe+ipRZ6WXn
hRPl5WRZ59YdrNOM8H7ItZs9W5lQDwjlzWFW6j1DxNhDBhiiHikzalRoPjHzzfwE3KndGaotH1uk
lwvKv+IVYRlxaIW9stgs9zl26l03JO/WgHtj6rxs72I2Eei5uw6di0BoI3miZ9IMHCM7FZdHJBai
2x7aOQevFK2WwOGxb3KkUWJrwznLG2rPPFhe8rouf1qiNd6r0uQLVGV4i8ku++xw2Ia+QY0U5RYn
hGqIGVtEWu0tbhiaBkCx+hbSXL0fPTXcLRhl9nTuKww17nxSsmK68ExwboqQYMwDUpWQOzNI2tNY
4o9vsvgeVZPaj5MyU3xjeV8yOg2C3WRg3QxK5pEWHsaHOPfYh8fL4GKgN1TNc+pnj6M3N9+miniq
TET5VtmpR7FN3VCokeBBNuJ2d3hXfNiIEzRxzBKDfSvmtLksS88O1sPT4iz1hRhhdzENp9pTpfs/
lBGkOzZi72FIc5KfRtZ9D0Ug3w0w4JAeuE44asyQ8EAy7xaPD6wmx2BESpkRCJCm/zzj4HvoqLpO
VWwEZzEGwV2rM1gEjo2xoWyXWzvo2l2TSR8UiMMsCUnKypYuDvucacZzWIEP66qfJoLts6hck3lc
to73tFTmfTiSuj/JJUhfrTKQl9w0LEgdi3cMFn84JEZTkLM0nf24FG9t5sNqRaC+TVjEql3SVP2+
t3vuoTOEr6U9oF1l2MINXr/+YhW5dUBhRu5ZJrN5Wuj8fy5s33jBb8hBRhkNSCiduscJrsPj4NXD
nZm2zLCKi0a/L4W77GNbsYn6uTyUPdVe45j9xU1rlT4XuvSOSzIoJgx1X5hwHZxE5tv7sU//alTS
v8qpzL9jzQn3XeIihZaBHfmFyM7+WBoHg2N3xhD3hva1r/Xe9RsyPIsU82ERxnhJ3WAuDkkhq89e
AQHidTNHd47J3mdnAvmkHHhqn8POpx2gBzyoj60hw5L12qi8nTk5DgnNpFKsqDSr+fReVmTxqQ2L
sHoYr8Y6M8Eo8TQWizKPzTAEJb7QwBz3WDOT4ZDGfl0zPRIV96bA1A5eopFWtu/dDK+b5pAkP2uk
HDzl1ybzMk6xcZutzt8dqc88OJLCXp/4Dj6J+dlALHu17A7aojBao3pVkzcPQDFdJQ7VZAbNl3Kc
jbtucDlTq7CgP9+GNZJKS3d6ekU9QQ9wMq9WJ1Mv4XkhsJucMqdPxaOh0tC5xAWiy9nPc/mXzUU6
tB3N/n3depl5mzgTFy2sGA51THhU7JNN06962DrwWVDQkykaRYhwdYUiHeGYRWPqczy6l9qpRM1o
xSypXvoJA8ej0Wk+zdb03/qrfjIJThjQboxH3fUS+8DkJBVBq3pwWNBVBWolsWZ0Ebbv/j1cgja+
zeZyvZdXFUYG3YD4HFiq4SJXcnpra+r1f6arfrRcjfuTJJL7SyGZvJRKzmhxANwNbKvujShnngNt
TrNzCQM1iEdnqFF8wyJBx5PKxvLODM1rAKjPhXErRiKDLw0QjfYusJrpMMUETLyjSWyievVUky1n
3LkM0u0ANE6vLYcgXAvXW7Td9V74XKFdQ8+rXBOoSE3y2r3Gqoo6l+Xm/H2Ypjp/WBuf021GYQN/
Z+o0v9MeBGKRkc2d+rtMEY4YSeNN3d1EMWjcOEnopWsWCHdbmKf8tM2CWZNs996sWa8eDInSHR//
bD1ZOQ//6lsjw8OHWs1Hjmfhq/tg8mqtBqwHquGvNrKZsIvdJ1K2wykcGholZLHhQinE9uBucBEc
7tnTu5+Zr9RyU+RZ6SMrek5ziSuvQKmmZjbpXYXojphYJY6OR0hjsXnD7OIgPY2E57v/+hK/qcBe
YK6ub9cU6Ka/qcCaMG0JtGA4Uxrgj868eHiZBMinWx5FeyKurot6R5y5PFu0Z/82JpceHkwT1UdB
YkpyoVQO+0L73rKLy6bPEdP0qJmvzRO0nw3HYILHn6/8B7Z1gB2EGfekN4FvCI8IyQcrWxv6c0m6
RvyyxS8miZ2vrmjtIx7tRuM0S7zqPktRbm/zRebBJVX+NN4PZqj9KFAkvJA9JWNv6T9/bkg6VkBi
VFwYR58DQP3oqt5YvkhuIxvRNb1gGg2CB23j6luBFS6y04WTyEgvu74lCgkhAW9SmzrEOAvf+UmH
12n+TgLTQAq6+gb+fAl+s70FdEmxPVn+apFH5v5gxbKGzme4W1VdQrGChSynkBc4CPnnzrRG+eq7
hNzdsR7TwxJWWXZDYj6xHjhEk/+wmzyrftkOGwvJ/hmv1/i4Ce5//pz/zhhxp3yH4AMKLs433G8f
3xHuXmk7Mq0urlWt2R7vKupbeRtmh8x2sjJyQJvNj32rWE3/v6zRq8f2f+0lgQ+NxTe9AKMpKaff
HpbcMtnz6urMwdMPXk2DGg20xTKzX14lZk6J4fBcuRzTqG2usndGYNW9SZfGsv/KssT50l2XNEk0
IHgrRTK6TZSPFuCAW07A48xOlC3mqcBe1N13cvadaNs8N4eJQpud3ejPl3blkv77ewV+SBPMsgHi
hd5vQebCLoTDyfWsaPSAaMj6wedoNbbw6lvKg9d4CGlQ/Pkv/WDf54aCwgsdXEy8drSN3A/xvcTJ
U9dDQ0JvM2zv+2h4cfNu2MPqlnOslMa+qI1zqWtRH+Z0MYNj13MsxaMyeuchLWugXuGcn1IC4xzL
tT3ssVk4423tONK9N+LK+q8g5W/rdOB5vC0hazUZtuDjmCRflLas6iKBKjCTV998orkIlT4EfmrS
lTSrcq9kz3ZfLkX6lBW0W/7jbgEC+ni/eGUxK9p8AsvyfrtyhU8J40yWeYakBkXFIv4Q7tO57zuS
J6hDzy2udPHWVZVJE8JStKYuW7RhMyBubbYcIR+v4mYNa7Ih5D5fHYvbrmdk8YIZEJ8EoIFfnQxY
boqBmlWQhoSzV3djfi0w0GpoHbF0CXWEWcTp3DRoQ1+2zkrbNtQcbZjzNyBgCfNMdqrCegrIbDVU
9c2TExrCfuGR8Y1TntpF/ZOW6fjERdD2E32rNj5snzNpJv7WJOip0CziKjR0nHJKXoBJYG5wnMb8
OrlCTxiXVFPflnbm6td5QqU9bM0YChPqChItVf4PLTh0WDrDbuldCGsEI1Fms4hpsSad99S6kyG/
yxEpOsp12qX3RkeuZWu/JB75/OdGpMlI/1648RMYBOvUZAjSc1SVpV8fTaakFPcd6W8j8iS9UZNg
NDDCUy88CuStxrbZ9ezHRpNUPORDTM8uLLzUwkMTT+YTj5XdwtZZ+1StyPjWSZItAC3GtgaWsSVV
rckIvbfN/2mEajBTBBgvuAsHAQuxpmKZabYjt/FlMy/jz22L59yNFHFGlRhMbRdlId5455HGgUXy
um99qZ7xx97bVsduTUbOKxTMxnVJCDQzIg696WXzEanflNHW2q3GmdeYYoOfs/3ZzWG6lYcEzCkP
yXFy+2Tv8aBst9IRoDRvNsPo5IOYfMVeELdvYR3a5rFEtxLmwYmTvj4XMraaG7TrtbN47alZQUbt
Ok46MU5FsKT2werAyP/TJ42Z82zy7ffb8UEpgkNwHSG5yAbRyFXPZipldvBd3AP3aSKrGJqAnYen
JSxd/5SBCChuKcMrfSGJqrsXq+Sg9xkuZjW9j81SeBEUDWL/pXJJjZh57LzEspuMs4RodUbjDD/R
4/EE01mvHzmZAHccOakb/o0T8/yt/Qx24ru2JVNz7+R+63xxirbwgwM3TKf3adg5+lz0eE+BxzSz
yv8RVB/eW2VN9ngulkFU96kpNNrcZtpdqpz3PlN68B+TNItxW1XYGPaW34T9wa48ad/wBEztTax8
rU7AgIwcSiOQzxMn+Qqn1zRl7Q0qezK8bEcD4eOAxbHRrT3nOi3ojXsSRMAN8yzWm3ktjou0W036
KTnd4XnhM5U9u7VqaEps/dg0HSsWb3hC/VdMQbwKjhvkff4fxd01BP2vfW3dsD0qu9VpDn714w7D
NNkgG13nTOEW/gi0mxMGzv3+pnZ6n+kFBJF3jhj4JwM4lXlm0vb0ljtVKw+mUw36iHlqtE5wsrIn
+oIolKBAE+O1ImY47Sc1wSZb6ULlZXZ4b54ro4+LZ6OzCkYp0maXJyZKz8Ojs6bI9jBrkIP8wQp/
uqrq/ZPT9l36jhjS4MYDcEQPoR77YdlJVXoMp6uEO+9NHVpxZBQSCoai9yqc3eCVnfmQpplID02s
guJZUl+rKOFxrs4N3k+6qpM9iUszx1MDutWjN98mmYpwGA0WzZZaPMg2b8Tpz3v6b0cAolZAkC1y
Y+xa/scCqUxWR6wYvHM9GdN7Zi7FiKPLgr3RcKZbThYrzaonTH33H+7967jbf93r0MJYY5MEgJpH
jfihkA/sJS9m4qjn7bby7it7p+b4Jz7nYdpBn21+qEIyHKswqN0I3iXPsYMai1w+LBZdcQKdh4a2
1AnU3WhF9VBTUdTr/+iztHaf6mHx9aGv6G7sRCnFnmcrrXYtfIv8DhKmg+9/Lp3s0rm+9LJIZ722
onIcxvo+SYd0fM4NLB+i9p1+5+M8bPe8G/1LghLCqZ2+1xz5RK2p+lz9aYhV+L0vOjM728PsHaeW
pm00VTYNZwPPl0T2rvEi5uYY9wfWi/KzqFI0UjJEjPRrZ12O+4nJePdjzMJ1CeAzRUQfcMe6i8ja
KF6mWO9pyrs1J+hi+BHIUJ/9tmn/Iy5EWOljvQJeObQET8S6+VPy8ev/4w+CHZEYSS/TS54NmDJM
rEjMZfU1bszZKRmT7U8JjqemAkZ1cIXfqwcuOOZHtB05RbOrnMdGJh4XOLUWEyscZ8aDAAMCTIZJ
NN6NHTaetQ9jWl3YCJZHd113LzkPfX7CLwQQrlKTWX8FBxg+IL1hgh2pjdBJKbBiHOGhiQm2tdqv
KLPCqHeCe1ucpCvl69yxgl3sKtTNnWMPr1iNkncPLoRiliQpsq/QMnheoHX5410v0vnWHUrWlJDm
vRWxGXc9DUzpDzdVuEzjzqXX8dKPQci4d0x6wZ60NF+HkQtNcvJSPmDet0zxCN2g18cAcTHeAd2y
K3glOF8i5ZpqF6OUIN8a6XhMnNh3OEDCn/e+JHpc4oehj7EKW7maQdYyPg0eCbatKtK6NO1jUvP0
xEW29IcxAXx22xJb0cdRmare2yXvx7nOwn43M0Ez30tD5l6U9imvijZUn78Q7F091uOQwsqaDbqG
Ug0zhLopSH8Gdpk/VHM8y6eWnItNOl6GC2ANiZsbHPsnK0wpiZXTutQk6Bl0WzCQ/1WIdrUHzbgZ
bgz+77I3Tbx9nywsA4AOrz5wXJpBBp4kh5wHz8Vvz6UzyeR+M5dXSizqTjhe+8tfnwiK9cdZSE/9
IF6p4fARRt+ZcdjAwy4S4yA1e+65b3PjhupN9I+dX4KD9rUYj3UXu+vspKqez2KQ45OBB22IskGA
gS3KYBiPcV/p8SaeWRLv6ylb/TKTKFGQ1PzaV0bC2mJrQMt/XmQ59f72PgVOQKadjY0csf8Ry9kR
Nh2mKqN1c7VPL5aVV3eqlnkOS73AuhzKoKTHsyXnNspey4l++YIjZuWnOfSUgI85VV3fT7Nt6i8K
3YicT2Jn6IgiD7AEV35AtHLHajHND7pEKJEwPRw0YQwIq/V0uRLIPL9rxFmOieU+OFdOZXdlVWy1
v1EKkF7h1bnvkvfCzZ3BfsjcnTPIZPi7SWnLPkOxdPR7Pbh6uJRDqfKDuYAM2A0DYOujGUBZuK27
EedmEicjWTdRlng3PTBlQMecxZj5sh59qDOnVcoJ2ZTrp9X459wnC+CP+tm6qanvTVQL/O+xI1ki
r6E+gbOaFYiQcN99Kzh/INmIOsPSz3qGQa9t3eBbAeWHp2rhVHbawhhbSGELLDTVKFauZ6UR1XTG
QnAreWe6/5e2uKo+qR/gOk5CGGGHANInnt2gNprPXih6Y1/yEOBXRf01zuAhUydaZEzMgmAf5R5B
bFyMm3o0x7Tg9kXXzfnqMeZvMQacmactnLHFXNwNPLEF/zfew/apqX2473VBvJfZeFdbLtFY136w
G9/oIVL3XNXtZjkex7AsaloYzCc2ia45dyhzMsIWbk83HCeRsHYbLbAQOVkAOHyynHezVfKmgP2e
+L5FBr7plI84uziyXPlKU46C+5Qh2gZHa4t/blA/1HXEh65rSbbQ6QzTiagAmbK/nSZGFKuW2YrL
KHBsvB/SXyTzxkxvXLIJfnsODY5ftwoeKD12AKPWjELoruiU0ve5koUfc+VDJ6c7stMmXoHH3vXT
8NFJx5A475W0KVraNBcTjmt9aEiLihPw1IKYQ+bpNQqwBgPA41WCzswO1/H6XzNndFztV2VubnPs
0NuS1VyjNmvJxm/aIqIVTlg3auXYBeckKTnfUeq1nGuixUv76tjX4CeKHfVzSDyjM4ouxc+8cos2
NOLiLYq/2ED7Ji7bi7p8D3AS2Z+Y28GXS7fraBA75XfJWnEDtG5s7vU6apIISTKn5mUaHMu733KX
rvTBne9MPWNaJNzAEkFLZv0TMwHNYGAPsd0laok65xdXaQwjqdHgASmFbahjSYLGhx+O6/VmSvrA
2PWGr+T99vhviCQRMhISRGrWGMlfdqnd5ZkXppcn0fWzv3PrrAkPHTj57tNIyhqTQ85Z7Vxbvey6
ncH5uv5RJ2Wbn4y6HdYBzrZeAw5OtvBp56JZcanU1m77Eprl+FwAuS7vUxbu3fZ6btmiotPWl8Jk
uOePOFUgL8YSSe6Zk4jPiSlxcbqcmrGajN2Mgdy5VQXvZzQ7xuJQO/vzcOCM0SdEflW23Oir773v
Z2jrlC06Oyfe+qyNMWyWW5UWs/7ExAe0hXoy6aIiai0Q5jmAH32bk8pxexe60KvWdm8BmcMR+BC0
D1Nlh0Ud+xKrwbrIhlPzLq6wlC05AR+IT09OVKsobCnGHn4lKpAR8Nrn1sJrS0vASl66QA+auRLA
mRkR23g2YyVRWpYnOMnwHalGJmiYKDLNm/CYWPuZrgf12fbzar9lEwBVGQeA7ueB3KMBoPIT5lJr
OWGJwt+/ZearweV+lHJA5lsflX46/0JCBEkDbSTP+zIqYmkz32XBS/GOHgi8Nez1Er+GrZ30RDOS
5F6VQb8XWZaDILbCYt5vENxGOLTiO4kvjMa+KwwQFCtycv2iyxcSkmF9UyHbWRczi2F8UNza/R18
ae5HLdsi2cNtZWwdzYXhK0tEEJ5/vbPXGM/271tGIS06yz4GvT2Vr9wbFR9tG+jsIWnG0LhsC+06
ceCfCeGl2Rs1ktGBroehb5Fr6asWhKnyCHe5tG9rWrDBbrgGe6Q5402AzdAiTW1KbmDSSKkJPNDu
Snf5aJJvkYNNLDVIfDDxUT1iUwLDvFI4ltpeIb1JbQv6ZkM83HpN56yv6ZW7Ofg1F9TPff507i5s
iqAY1g0SvDCBE3PJiXpbFV69S35FYIhgBNc5c/HLW8ckHfsSVICO79V1uZ/SkB+xvcR9PRoBWGm/
Fzdzs7BvhpKV8TI0yplQLey6BWyztqrir7Rc2aI3cCVGwIUvoc2SPBZe9BjdELK/fuqvaFmSjq68
FwjgTn/wrgyaMsgEV8KTM1eiaWgUnfLGmFSz25a3wBtDXnUVdL04bcGH7eIQouNFyX2TD7flOceZ
MYKfhxic5i43JOmTP5dgH0ajoV2j/iMFg0EgjIt54sNps6/xJll5LTn4U3ygQMUsEG5ZlCkuO6tl
fXcwoOpH8MGT/ocyhC6wmqqU4sprSioUulxDHU1z0NF9vFIbtobxnz+n/1EpJgNr2i75S47koed+
FKzNtkbZF0572bi9E44XUrBkvfSJFb8hBmx57ac6cWD9wN3USCV0HIgNANu4CXRO6GcrCki70Mwq
oOO2e6TaMjn6RbjkewMCRHowroxi1KJ0PPWGKedjsti9fVODVEBONHunOhHSjI9OLsziBO94BrRY
J2ZwqU0O1LzRa+hvwLmW7mth1jHjgjtdq6PZVQVyqhbsHXLKacgXkIle87KJeaSVdPNwj/dvOHVN
oKvnPKFyJmXicv7KCNBMB4YthDxVc4Zuf2iJSTeEZ/04vGjB2e3LBtFaj06kcjf09lbWzkikpGOv
q0jTx+uiuiUYplJTF2zo2coKDHevLdBC5JSSpdvD/1XqZJsd2y1eaHblyV/5t7/YWz7L/ElnNc+r
utYXAZUfTK5rgFJy9smjzA2bKSKTqOf9n58G6+M5PDRpohEdF1D6VoDgh/l0aylgOiJWl02kXZGN
5V3fQM5FKRFTcKwNFfdHrI59tqsnLOc7dsQ+PaJ0VP2pDvAk7rfYx58/mfh4oglRZpjRxGADAcsp
/Hii0XjVy3IqnQtGOazMczhCVd0Kwiv7IEqIGwc32vF1GsE566GdxXbzvWkEL9OWZN7KLqe3G2sF
8rvqi4v5ITiaZmXstu15ovKH/zN6c3hJmJnEiZi1TzHaic4cIMuGxw+HpDndhqm25q/EcLAJF/Dy
eYSaIhfDix0Y2eeYpIvDHJw1WQy2nmcn9wcE0wErRXaCnp+Ud4VJgITTToxI8IluHq7xDDthzvFy
3VgJMPFPiCerTYkA6l9pB2IawzQDgh4NyB0vHB3DdyW01e877GOXmTkRD1ZYVfU/FgnvZNdRW/4k
i7asE0MWrkN6RegLQuAz3C0Shicw6O2dV2jGNgUzQeWbevTC+RsHu+Xtz7eQRv+HUyltPOwLLIqm
79Ga+tjP6x3VdEvbQHW1DY4DRAx57rfz2JbWLtqVmAYhaal+0tlpkqOl6dg95nXHZpQwMUecsHdW
5dmDd/yPUQyJByw4jJcDK2Q9P2V5jEtnB6cD3Gxjy+6rzMvJAwEunPzoZkQv7kJTVP4hb3xCAEbp
dcOOnB5AYeTp9bU1cm885CPfY4c71Y0fedkcKiUdmsldnDDTIgqxTdkRvayuvhmmugp2abCS9raS
5xeXxOjb5gfVeDlf0KWWG5P1HhKIrMHWuHLph0PrLbn7YEp2eaBwTDfi/HCNQG1HsWxQVgbJmMbx
5y1Sr6vUAfcIZ/sRI9QMTLPomQpTB3SAdpsAMuLnT6Myzsq/eLwwqnpXRDzYxgnnpmcsaRSnLmKQ
Ab+F2GnbanHYjoG405bvPE2kL11wd8yLCERb7gebyMQPOBeUFxlBc45I8RrxSrqRf0/W5f0XHK5r
Y/VP7ozSexDDJM5+bFBaSTBxn/zW1dVJXlP9ZIzpbfHBkqXewdsfpx2nlvXOwn+Pmc5gdmNkDBOm
UJMQtHUEEbW3bGm+DX6iYjyToQ2VjqribCytnZ+C1EtRBS3OLnfxFdXx5wd3HaXyr+43mjUYRSGQ
qz0UlXB9rv9HnUylBQOscYOLCdYC2aNQvM/L9VS3gQri6+lq7MuKkCmuljVoO4XuN4Y41eUPXXk/
tqjz1oCbY64s45dX0HIaz3e56/pxRJ8xc/bTPBR3WdYVL7kulzhCY7SmPXnkdVcg0/6YslhYh6Dk
fBFZYUOGvSszO9rioZ3frXU2HlRxUpZnntXMBMGHJva9b5YnQ+iFQ2KlFyQ5iwiWoZbwP3aQ3y+V
zwbigR2BamrS6vr3pSr5UjFTWIwL0jEhyC3PiPI1T/cqHvOHVvQAauYm13QayY38JzfoA8oxgPK6
ljT0FzCOgi39DS7ZNrMwm07eqsQup/Psh+qtS4IUSNBMr+UxT+ToRIwwdZHt0QuY6QH9drhhSjZo
Br3tv0yjKA7Sz8z01JX+RGJlC9ZKlyFxtWpsJq5ZLXrhVngmcrH0vT3TNdz1rS6SGx5ol5HO0hu/
wK225EleE+9bgvzPj6f726ZN5YPbBOYCnVZ+7IdSE8zDCG/Yzi6jm/B4NpZnFLdlOab6qFj6g08e
8etPZIp5MWHJ6+lAl1RMb2ZJMAaYh89Yu2nF3/V7juAt8WNlM6pjcVJk5KXQ9fJp+8n4AEV5n4yK
MQ/6ShZJPE+yhdHrIdcftRMy6JdlwOYTLUXN5ZzdzA73xtzM+2Tw7PdNFnQQSfSxCC1s+LLyWv/s
moNzb2qZWPd2yGPZ0RRylPGiMmMCIsITjrs2MXisNxKEI2vTossxef9Vt/+bB8jjg8OF4eXYTaiF
eIxWg8f/vOt4UQKrNltcy9fAqKEyFofdlgbe2vG5XicTFn0zxhFY1xXUtN1WM+O9/g840Uc/Cb4r
16RDaaLQuS6HiX9/nJGljcjxXJO7B0T4UNjTkp/HsF1h9cr6K0xI0kbJyhi90aQwoc43uC6e//yE
XQeR/2/rLOQBE0TEQt5tMCgf7T9OYoKdMOLuss0qCRVa4DlhqhD42DztVrf+2MR7mELdfDGaGccS
uemGXMCgU+OQDfTRo76ktCDN4HKScKbScuiCrOVUSrAXoUBn1tqxGfrsuFVEFpEzWlFZr05a6Zlt
p238fVUuVn1cauSYk0e8QRKaLDijbpSVedVCkittcqsr/nwhfm9UMeoKMieVKMSodcDWh/tBV3MK
8YWPF83SejeGVDlPzaJ8yOjGOBOWswcZ0EtN5wpdZaDBhy20TdBzQmbE2C9QPRv7ZptPxMgs8vi7
Mg/fQ88Yhy+ujXjxymHInY70nM1HfJlVRv5hXLobgvWFdUsXGvIA4WPYwhsYh7et1XeYbZn2OI4V
fGSCdmqFEWykHXdUsROpNpbhrYZ68NbTSzMP5JQJGCMS5WaUzLkafoLkE+oiAoNpu3VQAS1HllPs
/85qNBRBcgxqL6le47phAuhMJ7PaZalZzX/1jTnZBKPj2Qg4vRYUGSAsDOdM656SCpwLmqevPGA5
mx2lmxyE8E1K6MqYSg7rT/49yPyZbe66+BZXuUN4jVrY2r02w5+U1SpiEiKzMwWOz/mUMgmF7yl1
XRH+rDBT3hiul1WHIlGoNAOfyyT3n5N+Cm2juARTMxtHqiKeXiiVQ3ib+f5Ckm8TqY10Kn0KwJJJ
hb9csg6vE7GR7v8YO7PdxrEuS79KIe/5F+cBqPwvSFGzLMt2eIgbIgYH53k4JJ+t7/rF6qMV1Z12
NCIaSCQQkyVR5Dn77L3Wt/TafIQwI8IbFXwwfB/FlGLPJpYIsKeMN/cQcEZaDDwYDXwgCIGOYhU7
uyeVJkP4oVVq/RgbtHIJlYmnhtAdKdsOid42IDIqdvrcKjqV2DGaucBcTWaYRD9l69RCSb6jhSUB
1X1DSMF/LebVTILPxcmTvNvEs6mV+wo4EM0i4CCXqW6KZIuSq6Ccn9qIujUBOrZP287RNtdhiUpj
HT4CVhR9m8lx8mkSypytfvZLjH4mWakRI/a/oBXFqVTHIvscz0Yf39MnzDW3yCGJnRHhDH+Q/am/
1BCQFQ1g8csJYeHgfnjGmIlnLIjOsA/CgrN6Vrb1xUDx/CDJSzqYVOki3o5pl0kvnV0wkQxQRY58
JxVJTKaY2N6TitycFWgOpceHhJuDZnjIzYnqqq1WdILT/FYep/IWuYo97K67O0mrw+TZVUDie1KY
Fx3B4bq11TLflLzcJ5AAbGmNDcj1/vfriv7LrqNZnG8ZfesqdZNtftjCG1VovZUGyl5I5Obs5i6t
yg2rLHPRmhPD02jzPOChwFPDrTvlDc5OVZ1PTSV6bBvl3NiCztZCJ+OG7o85HXzZjbQi7dftJIV7
IFX27FeGbTPjxwv2+VrEI/teuipvHcjGVKnGWviZpOQYQEnszcx9+xNkWQyUDidnCvn/LIPsOptY
pR9oLWkl0TBTVRJR0tH98RHNt5gl4X18lgiCDb5z21nz8yRE157bNC+lP4w7fyGgOpq1KMt59Kh/
EN0uvYN/7NmobDlnSShS08ZGbAZxlfy5HBcy8QtmicTJ0EaK0RFAAr8zmGH5KUTIpHy1sKckP65u
id9/o7+WoZxF6aSoRFe/oQU/fKOaiPR2zAMdm9tSVwY0+OkQxPQeGL4mSRAdEqAF8eXaIL8S2q7D
0WtgYPWGgZNHxkPHSi+720Qeu/AOZlAbHspuirSHELRtiZemzHu/D8ypXwPmb6sXfVRq61OZJ/PA
kSnVSlQkQgqPhFVZmS8swdgZxctY/qF2+sjWc+geAshcjvfOEvLwQcRB6gXKEorzPZpbRM5WhxLl
NKs5Kr0rOeT3l/jta31XleiIjVkj+MJ1BZD5h3UCUF/X0n13yJDRRjrJztgOzm3Gmn0pbQQOpKyF
wqKNU36JVNQtHv1qlVWFys34KoaKwpzODYGHG2IQSWr8/dtTl7vu/dsjwXFRGiE91OinfbgrRadk
IrVtZ6/lseYzuZCLgy1UK3UtqW2b9fTWaupUC/MJyj1x0xDlZ7mZaXbImZvAcI6hHjrqMY/ratzB
owmiXVtYihy6mIE10wdNwNLsFBW4IHgGCzIPXtg8H2dVE/o6RONhPUxpAFzh95/tlxXaYHFWF13B
4ubQPjbjNDNnx7AQUl+NNdEb/GakIIZUN/e2dOYRQ/KXzcVo+OUkpP74+zfgLN/tu4tLqikTb0On
NjZM0mjeP/I1Ce4dB5T6IKYm/84oNxnvY7xxyYqQlfr5qrW07dqsN+ZbrhYDxdk8smaGw2l8y1cT
sqQjWw6yOtnJwCYBN7xVHtcjPTEDLLUa1TcJfXbJyogghHPVWFWyjkubL2jXxYxHdqAF6+yTxL/d
NJOsTjfBMFCSJ/LzXBkCpVAlkSu6C0SXdB4Wm2L06E5S+DY1PLh7WmF61bqqEqZd7NE8ophtq75w
DrY2Ig9TtSnU1grikZQhbTgSjzBoBiYHpuA78rVre2OkU2b2CLFFJFbXuUebjMgFKOzoB0BgXbpq
nY7KJYZj5XiUA0Z7sudJe82DPHZ8TesLovsySigfoic02GsPSg5S6JIMWqjQBR+U3vvb/Kd866pq
FUfsQ0PKY/GS4LdHQ3WNRZATbkUefP7PRLqYAdOyQfUHzpUUTL0zRPN2AVc+WYPeOC56GQTU2iQj
MMG4MUxfmdA1FVGCjRk99QzVn4c+EOX6OnBqbCmSvNCq5Ppghp0jQRAQiQybtZv76O76PoO2oj01
a2aWbEZJYuGrhqkdt/GYLLPvdkI1VUBYGcv+bDaT2v7hEfkFPE7ENafoJXeAxjV5Uh9WpwSAyqSX
RnYIo5FTeRapDE6vAXxmWDjpEiGrELscVbi+MLNW7FkQRJX+9XrYLmeHo7iOl/ubqHNT2fxUCLyN
UtNOYbTNNIQV0LvW1LK6QK10NLQQOapGDg7XKUIeRVTf6hvs6PcP4S+rwCKdVbFoODKdHtIA3j+D
kTwgEgECeegKJZKwxerZJRpI8NjEMiSm55BxorK18l5D4PwG0vr96/+6AfAwsP4bHNkNVqOPl5iD
ORvspI90ZHTE0lYUIDs32AoCnrmFON4meQ9FkTNoxiStBu7eRoZzrmYpSi/2ggLek/ZEmdC/IZj/
8PZ+WaNYHxlZmApdKBmt+ocNIAgaYERgbPbD2zjnek69BmDI8HLL+w7T7Q6zYCJWkCgRL+aGnNxc
w+UiQwFeF8x6vs+R541HzSA2zp+meGbuJhcJ5ACVVvt+emu0XL/r33+AX6xvjrVkJSm2QjgO6MuP
rbRxGm0hIS0/aKGRZatWlUKeHHUJ580zWRHrpsos7aZ6G0PjoJs6Wtu6gGZml1n7/Qp5DLN0QIth
ZME+T8vGuP3ZMnuT3kmYEaT7qxCMs3I2PwR5R4pdLNlds8F7wTSErASWMqnUjEOLpIOE93yOk3Pe
1NICg18mZTP5s5hA29H6+vtLsNzC77YZhgG2A3yciZOCNftDFafmMZpwuzEOCR0xqIBFlRW+oi7y
VPc6lO0HKdcvmE6U9g/l1C+3DyMvneQSrvxyqPx4+/SEFNZzY0kku5a6+AGhOuvO9HBlOqcaN3br
tenILhuHsV6sooz/t+RGzrHxh83219MJHUrsTDzlKhUtNe37Bz2plKLsGipICSJSc1NEVhEeIV6V
6Zq+jwzHPDfs4bOhc59ehoRjNCwCVBrS97qoUdks3lmSS8wmNS4SUWj0KN92kauYJMs4ty0mxySe
PHWEJ7AtZCD7CMS4NcyyNF6CDge3rBoSVBG64sQ2DByk/DjTaeLmQxWpexTa4GBKS7JS/MG2k6xb
vZyeSSeQyZ6BPokTvulvBwW43q4zJLlYSSM+vBMLJuc5Y0rY9K4G4t/fQr/OVJepJWUvEaCcZbmb
3l+9yobnanazczBrZ1mh46zPj/Amm3SnjGZMQG/v3LV4UJWVShv/oe6IgvcKehHlccj1AsAREmTT
/cPb+qVapzDFSmybDFTfuprv31Y6GQYdQys4aJKFLaalqi895J7ks0/MltFFZEnffVVhE4WXQqpM
8oCTSnvQ+pHnXw+tHmuYFaRWd+KbyfU1umJWUrs2Opwfv3+zv05/eauygqlvgXYr9Gbfv9khHgfE
OWl9FMHYJ4/gjwYLmd1Q0Nanxk/N43XOa7yJ7K6nqTddFBUDi4f5lmN9XWau2OifMpy3cuU6V1R+
dvhTJi2SpiTTBlal1aD1j9LshnD0pvEGgALBto9iIVaaE9bzgn8JaowidGTRQNJl8spW2V9bWFGN
Cndn8O6qY6uBaF6jPotAK4hymF6FXKec2fHwvRaENfWrWbVBzMpBExw10Df1il2LAgp9TifQ8YYQ
iZgkxd1uSmdz2syjIwM9Yp5Kt03WhQAQKMBUq5IVpSQO5G22NiU8aJ7mFJw22Z1jb0h4CF09jCT5
pCJWVnNXleu2PxoCPpAHTZW6FM0sDfwYatKfVDHahwkwbXW+QSZERDERk8Zy8v57bOOowG4kqYfr
F5WUvZnsQxo3/Vm3h9AkXQUohMcsc6leYbHQ13JE9nkGZUnOBMxn25MT0DZg6SEU7AgiT7IbM26N
6sIS3NxfReKkFPOkWamcLhwbp8U0i42p+qr1lJX760kpf2toaG0ckmHPQWXEp2vIX64622savSnC
Yj7P+YjMpEE5pt53mRmYh1yjUfSnrteH5Z5LQ4gc2w0+a4PCSvuwTMCe6DopjawDrQwp38BY1zbz
1NqIXBE4aspWoY2unK9091wEinXTWtEQrhJOHcr6KqkGjkePnDlCRVqRZkvg08m3sc0jrSTGl6MG
f8bjMY50fLQ6pvJpGGuufWHPyqrJFH6nGLDTrvJAQeKIbH4Ij5NVq3tZkTuobmEuJC6mARLYe3vG
//NdRGT77//i198YOgITiLoPv/z3Q5nz338t/+b//J33/+Lfp/hbQ4jUj+63f2vzWt58yV/bj3/p
3U/m1X++u9WX7su7X/hFF3fTpX9tprvXts+6t3cRvpbL3/z//cP/eH37KQ9T9fr3X9/KnrRrfloY
l8VfP/9o9/3vv1SNlfk///nzf/7h8gH+/uvhf/8vyODT6y//5PVL2/39l67/y1aozCyWCEvWSDX4
6z/E6/InqvEv0yL6iBV+mUJYJqNYeNZdxD9S/8W5nT/CHaDqWHrY0NsS39/ff2kGP8+gcLWo1wju
1fW//uet3V4Lo+t3xqX4+et/pn6+t42/lS2mufRoLAZpvOSHzE28uS0UMA2GaJW89JE4DgwhcvR6
+Si+/OOq/L9eynzfQ72+mM0P4/OgZlM/tgTSvlVJEzRgQNHCn+/BsSrVvi0U4HlEXtcFKIJRVU4c
AJIfDVM7e5Mjpxgwgfb2Vm5zKXejHI6NaxNyUaGYrntjl0JebW/V2rCLbRGXKJ2MOS2kXc3IYDyo
iKHqrWkJ66TF5JqdUzC9R4NwpZAqiXpmxahurA+RMYX1etZVVtchZzCAdHdGQ6CAwIY6njQzyDd1
LlZjky3/iCkT4/kAqtam67vuNu5QxK8JfS60fV/l5AxkRZ3nW10AyPAqdQBb1vOTriu3WcGzh1Zj
1swtZ03ywKHWutsMEZciIaz4NilDO/GqVBgUVM1MOlnND/AEAJoQoNEsKyumGvLgdrYcSScxjvJO
N50SN1gnSL8A8Ken9QYEjZIfhyo2Cn2V9bJlu8nb7A2+ZsJEY+oNuJhMiwgtbhlbbEBgx0h5hSSP
XhvyJbo2Vh2yuNs+fBRTPxe7GY8H3MsE0PcQSuSL5L6iSJdqMMyVgYmLWU03eWlbSb5Y0BqwfRCX
6hLLnVh+UhoUKxouqUe0/CYWvY/Mm8gxhbCjPhpD1wTS7lTWXWhGFSHA3aMjaTRWRoY0UqQ+R731
YE7JHQDNkz7RrID6+d1Y+vBTnw67WU1WcTojJYLXX0+2sXNyzFfsIUCFZgdAFi/tJnG9j82ePihR
EMOorjVbTl1FQyCX17nHFocWVTojcdkOwywIEqJX1hYNIb3iMkKEneU8XkWJhNCOFPZ2LFYEAQUr
hpP2quZ7FnkbunL7qgg18QWbEYeRdpvPuXpSR+NOL9QU10H4JWrVPWm3p8rOKhwhJvwDJLcbpUDK
WBu35DesSHmpVphKbhgCrAEA3U1KeJPODX4nRd3PGF8I8uDFrLZ306Q5IQncanKUrMZiots4beep
OCvMJ/OqNI+lOdwaavSq0FoNo6Z5aPrhXutl3ygmQhUzpp198EnrAEvrAcO6ZPZ7pxNcu2A30/7e
2URVuCDIqIbwOcjmvLwnQmg6EXtqN5GMPX8iivacEWe8UOwY6RDwiJxDAsyb5oXX8HisaGA96U0o
uWRdnQd7Kj0LDpNLH2PlMHEtJOe7IjlkZDjjjQVpfhMZ7Ws7qhxbgsFyxRTdM15hQ5zXwQwGv0rb
U6Xgn0wh7Bu1cyAX/liQvV5imIB3a3nDLN+MAWSXfAKK6cANWOcFMvWgKsd1oJU5xmblcQnoWMV2
NyJzbzd21rugCJ95o0fV5qM4nfzNkYgukaPydo6jH3PY3/fLhqs4wwZqyaHI+mfADttOI2kGEj4T
BaP9GoFf85i0QOjtC92jsSytpkY70eA+kMMp4wafRy/XNN2PwGCdOoaqsAWSW7T7+sapQJFJLWqV
qP7ei1RyKQyhgMENIrHQdsFVv5JgDO7GLg9TGt5VSjd60WgKH2jM7IKfxvfXNLZXFvNRD7XGy9WS
0GIt/YHpr+AnOV9nNLpDJ/FZg1NKhtQuIMvVZ8qK2aV6xUwIJIfKlVQMY23ovW8wtXWHHNtzY6Pf
jSOg1pZ6HmaN3+niQxvJ1SaWzDXN9cgDREfQQj6sMXx4dpTvo0nbhUF6kBOG1ClmdoIykVL2ujvj
nOYGyy8Jdl63iQ3hDQZwz1QzHkNbAVhjDZHXESNHPB3uaiIX7oPSuqV7Z98GFqfODjuHn5TWAzJu
Z4vybw0q/bGtxeh1Yb1NInBaot5NM6+mNSZn2lSPPQlf6h2sdRLEw/bU27OziVMkmjR0s43oih9T
VjyWpvUdMMKmUGQs/DImLyvqNU8LaK+xanybMwUzCfoCHZ0DqNe+88NaXRNEMB7llggIYjmTXTEg
v7KhttMjb1svrFP5MWKove2txbBe+TpVr6cnwSVDgmbmzTfQsOugHDK3jCPDR2Do59TermUHsidP
8UMuOysyYy3XhCbnNUZDv7oNb9qa8AUSc30ktoC6Rrm44aYvfUUWjXJCPO14imils6zl7crpIxjV
hK4voGq+2yFdZ2a7txxp9JsAziUzIxp52b6ugLmBXfqhiZSlQUlT9sVQzfzYVjqby1ITFirt66SQ
D4YNVzrWg3Tbk3q8VYuYnJLmRVe1U5krD52Wc1uTcNcgrxEeooGnwqm1V/qC0k2hKs4Cdj3BjoKS
1lduqc1gGgxiGNr6q1NFD6oo9Vd8gvCbzfpsmf10Sesp24xavGbz+4oI9QW/XO06eT0RMCNvAzTo
tOCrLcBflRNZZfuNKHc4hiF7WMHXaQy3ojZ+DCVfrjpU9jbRo+p2yBMBpaXSfOIgMH8rRf4QBuyY
PdNFr88yjQvFl1TI46cCB48LX8/nXDMyLqruVDzhKz1WTnOZ/cjReq5xIiOAnbSbOOWhyvW299BF
1B7RGR38BoNttunPvdNCFQ+npoAZWDxhWtO9qiKvCbcc9YLTPyKtLTyThDewjAZsRiQeewzghz50
mp1M4eo5eczZshVuEcpMnK3kpcDzuqtk49me8G3J5fw5rPILA4evAZ08sCROc1JzQ11pBGcfiVud
6fowxB70Gpsj28scIdUo44tRNifbKu4NOMC+MnE6ZAMUPrZD/Q5UOWSGHJxIOMvZPeapF2PsVc4z
8GmJ4eO7lOOtFEr1Shny/lK3VXLQVelUtZWzIrfyBXcdq6ci90fTSSaWddOCZJ1L30ko+9YzHb1h
5nLHeTvli6PkcWxJeaQnty6EEW90eGxeOZsvc5FXaxRc1rqLVPzKOV97LU3aWaMjgL2gg1SbCn+Q
A9AcGsLNaKdj+1Ac54vQxxN3uH40h3xYkSq7RgCXY1N1MNNOPCdLsiEyh97NU4WS2bJc3BmrUJ8x
ECJeLovheymDg9TgVqMtcTUn/UKc5nlunDMC/Ydq0FeKnJ2aSCbsrcq+pQ7C3yDMXMZz8iqe5S3d
wltT1S7dnG8mVX+G+MjHpcSgkGMZtGvbHTP5S2fH9ON645FPiy+0Hr8OQv0kWx1wXAuBXqM8ONyI
uSo3e703Bw+JlLTqIUqc8zznVnTIHUfH8VIlEuSdOVBvSt7MuIPbT1Gm4+rrCXocq+gS2yi2vciW
rNEbTFG8xsvMdBdFJJN5DLryu5BRxwjP1MRTH6cLJwc+p3Go4nwRGykBYv4yoau61Wl8QcJt5vRJ
JH25HHeZ2Q8eU1XthOhbpiTUZMWD67C0tOBAt2e50QLnD+2rN4zI/20jL0eTRTSHcmKR8i3t9Pdt
j6rphp4osB68AmB8DiISEBiRdDUzadtONVeqHQuD0kQ/3kuwLjcudGxV5vOi6iK3OL0HazFspDrT
nlNyKdYCxpnsWqTcr4iNsLOVjbiVmL5kNg5wAkY311Ko5/DHNNWVG0N+6BvQ9R567fH29yev9z3y
5cNxwjThrjHhYN5tqO8/XF1YkZXBDKUv32SPLRTqR9IrsOir7IbSJFnPZo1F3//9q34QfSwvS1/e
NDAtqaDBbO2D0jiV5g5dooCsnAwZzN6i0j5ptYKuDCgNs58GKAakcSPmjsY5QrWPl0oyluc8Y+xf
O38iBf56HRysVDL3FFMf+FsfVOIhzJe4zCLZK3PEPi7NtXJVsrQciyHCD4vqa2y8hIjMP3SO3o/h
3i4EeYYc2JkzLnS+DxdigEk5SGojw26ItAMyMvswpq10SjiA3kpVJZ3q0goGENPSn/g5v5zv35oO
zOBJz7aXvtX7r56pn907WgUqHVHJ1yG0AdiOxdyEnqYm3G2NNZv2HxTmNDT+MZKxKCltwwHjQkdh
AdFZH15TgGy3LMALK6ZF+9wCSY76pXz+/d2lYnv6+DrMbsGJ0bAnEAW3x4dnNk3yGDF7iTAflYGT
lg9YeSLOzP2w0qySmKBINKAvjP0YpecqN3YVjFYPi2K7nbJqdqmxlk0R/kvdscaUltPuRyv6YUoM
1MM+S70cQQCrqpZe1GYmu6rNGOw00VNXIeewa73a6CaKPCfy5tZEiJZ4xlTel5lBLol5WzE1NBcO
vFTedI267TBaLBzbXVmTfQGKCA0jZvtusNksNS12E+qzo22mqj9L41Iui9teC56ZFPuOkRNkUH6b
6brag72ENAY3mSmeGmPco/BWeeXhKejFi9qOL/JQPQWauoeDdJC46VeAmXwLKa+L8Gg35FLtght7
CIW6Ag+xkgN5ncY4a/QRrUR9dgbdOrS2/Y1sxfXcNQSlhrSEZth97pAl96A/IXub6ykWm9ZavHr2
yhzFisnAZ5rt91Fnfonr4CiQ2aP1u4tLx+uHuOHJbl9yhcpMa564Kg/l0Pe0t+01WM9NMsX7HBEY
5dGJHIabKJ9Wk8pfhjvjNlX/NFicFBLGHpyOiKKQAK1I31I2N1WJc3ao4bXUywcWZ8dNu3kjgGYH
yKA8Hg1svsGngnhVMtI62NWtl8bWXaSpzyAzPNHnj7NT7glzATQsk5tWjaRG2rUXVaaLYWlXNupq
qJwX1DK7cOYZTuobdUqeYK8shek2hSQSB8MXiB1EXmvlnRaL+yyBSpNrvtwqnyXT2tqtQ/HIFztk
8xmi3APJeXuGltmqG0CZ6eTacSXLEuNlwUEiKV5MxPU0gzn/m9RIHtGH91Rzn5Dp1SvaYbWXydxF
mBCVSy9xthfdGZvmQ9hPYl3X4+Jca7JvABWtdSMraEzLzawWB4j7fikTo0GbPF8xkj/qs7UfHcAq
DHdjWj7O7CPxp86zN1IDeK5Iu02VzcfJiDX4eu2FeIcOurxE2dklN5rdHjiNglRuueWn3F5LC7rH
rA6cDffOzHMGnSBZV06J0GSYrU3fZJpPbk68jfJ0OqdldRySlHF6P9MmQGPuyiLZZkO0tvqWikub
p53eSJ90WlM7nQHFhRbJjyQb5uXQ+tRl3WdoQ5DoURpiSsrxY/K0+XEZv3RO94AMIUdfYI6rlmsh
W/OG9YAx2lQaLlgcWH/lEXaXB/vrzHUlo6VsGYcq4H3mkfgXhNoEwGHuj9G7eEiIZPpxRDdn8clq
g21WzurjhPCfn9g/EB8OOXRCbW8M4IoqdsCaHtexEQSiEHPEDld1GdFNwtZQZOI7H+sfgWpgZ52/
6iMqonRp85MYghCt0U9O5NyJtn+C2HbH6N4L22hmrqclnqXRrKp44l2Z55Y7VeEj1AWMFzIMZ7JK
aQ0YHjKfU5WQGaHZD7Ks+ZmqWCvc5hJZRLIL6ussm8ONMYYvbaq6vVJvGnXcKrmxwZbkdkxu3ICW
31xORFwo58Ax1ir3TFPGX8qq22eN5KtSvxpoFUg1Qxpb8YopPfdT/DUvFD8q5S1z4NsRxXRjz4d2
QgCvZNladlDQ2spLP39RIuUJQXNC8FinIyvIMyl6aht52HQCsYGlUaVDS1y1RS/5JeSbio8d8ubi
2u8tZ6Pk5it2AuI1cN7KazB+lhsngKgDo9Ba3+wr6YtVqIkbNLAezSYp7vEOGXe9SBo6s1x+h1Uy
VKuDgrj+Unck08GZGDeTM6d0Z9NHnSMaj8GUPjpWJFzIcGQWIib3BtwRD2wFnMpT+zsxa7t5kAJa
GsoKbdkPqTdJvbWH0ViZWsyccE6DwBdNd2tVJQaxUZN/jDMNi3205EYloGEkd7TlU5lStUOO4sRv
wLYJB8jzY8rTxCmKnueg3MlEMQduHlufeugFfkJIJQJKod7iVMwcT+WjHuyGWC2K3+7rYgbZJ0k1
QVWVrRjwVErstzWpK0icZ0FzA4oF8B0nPhQDAjo4eLDy7HnGvslRZxLmKR6G2heZdMTHe9sJVfcC
zioo0mkHYJMDwdEn+wKIkMtkXKEVQX0bpc1j12rP9cjks0NA6RoWiiiAA9Jes+ubdhSXaeiO+lRI
vWtZXfmNTPPvWt6JDWmDwLdqidZsXqOIg38ZdC8O4BdvtIim/prBvM/dqaMjOcwdHeCyfkHvUO3J
3rUVDIwS/6ZJdUKTA5QpiBI6cXQ4AbY3TWg5nwGXV3fgaaRwBdf+nMqqTZhT4MzwfMG6absmkNQK
KEvUCH9mZ/ZxrCuFj3eYfAUzzU8Md2v6U3krUs+RFG7A1qh1xx2Sun8lArzQtnCwNMtFBzrfJI3W
SSQQd1VMEz8Wu5DjzrkRTUrmbC7FsxfU5az481BbK6ewk++NSIJPJJRl94g0i/0E/M32+75gvGoo
qU9vPnvu7cb2cT+mD2M7q0eEhbSTuXnMhrqSe3HnTJYZrXWlemALtI8qn20PiHswabqOyk1W2Nuy
BNsNaNxa4a62GcdTIVbNuDZ66Uxxb21sqUTN1sAs1wjWmVXy5uUi9hM6hd4wVVg8pZSRrySeIqO5
Q+lRepFgHYwHYV7qOs+8drCcZ6mDsQf3JdB/FHQ7H+B2GZ1fT/pGmNJNPpdUJyaBnJG8GUZkSlzC
Q0NXmiZ9URJPnEi7Vm/oeSI7ae8kSd/iRbN3hTEVn9LAuMAZKSnnwbw8ItcvaYtjQHB5/JstlSqd
GqNJbgfB0m0Op1YHUq8ONQqmcGSI2wAd0rkPDBaYtbAEOxzKH4h+bZ6TrqOk2otgxLdV8bye43ii
1VwQm72vxCwAWUlbOcyHW1U1Xjs5LAm3kvSjNtDEsOkXu5hnO1bSlg0szyJuTOYra2JTH+usanQ6
+kgGSOp2M00+aEb3WZ/yz11t3PR2962ZK9zPYq0qBIpJBU5pydSRemXMl3eKXujfByBQmJ9nXOwF
jBZ8GOOu6ZtgEzo5cWOSNsz6WsP7dBhVVs8C4687M5E6MKOpARUFfFXJUCJ9GOadbRsX9Fqge4iX
gPJnVLclbh47iNsLbkBfzDmywYGgsTirdswmZNB1WXlAYHIaimDyHKVvfKkWEEKb9AsFQL7tZfgK
UW2v4zL90oUhoysHXnytituWvM2IkDNa8xaj9P41NI07U5Vajg4N1L7kKFQhPLrOt5BfvtUJZDkp
weFEb2Q1GETXMw6ZmPEoW4KfVo1G65VQRQ7XoQAX1mSgWRyoKTRzpag71bZ9G6aSF89tutUHB6Tm
MG4wLw0+vqvBZajANgg1NUQsi4Vxnj/hwvlUI5ODIZzxFwrxQDhd7ZPdpT+TulDgGXIoI8gFsLH7
9iohgDg73KWo1ESClNYkDXGHoUH4VU0mphvj8LjtBTPPdtYyCgIBxMewbxvI7CfY+/pGGgz0yWXW
7YM2ewtgdSvVyfyupoTFxkTeJL3YoqchDzcUXqRh7bgKxFbr9USGmbUVpNqTLTzL3xqipTFRMcj5
HidttpFoU5xJqSNMSh9v0sLW7mVB3UHK0C3G3HyNWqj4bIr2NIz54E4OcQNQlC6IxbIV1ORPtZM8
dgCDXSNIenqW+tkK5IZoqVq4qYafvqH/Gorms212rZ/LHbzNkfz5c9lPww/s2dUKXcMLSmJrT1Ig
Bn95eIbxxnkBSseR2HhzFcj1BCLQqdc1mdFe0FK1Yp6PUTnGyUoPSntNtsDs5kN4u6zZHg2pm1Iu
s+8t+NSLqqbWwsn1tbcuQ1DuZqPepHF+odBmDJx36yKRHueC7L2h4XJX69DpPTOElB0XeGUTobA5
tLNHOrDf4u3I3SCIOrTKvf21Q0NAFzFwKOiWaoSFfBfBDYpXBhtd7JEDEt5r8PHuJx2HsTl0BU8w
fXAEbgjmyMsBLrgawUz4c0FF30/06kzishfmYxgwsGR/hJJ2o4jE7wdnQ4ldbWctvjBHJFa8PQNK
PI9N4pOmdwcV16to52xkEsnWjcVIo2mdH01KIrTbFd0TRqnBEyQ10UZjQSV0ZT0pMbtcWUlL9HK2
hoodEFVHKGoE8LECi7YJSf/ZmsxrWFq+IMsjm0hW8ZnpB6Uv93SUvjFK0H09Bt4fWrpvm2zR5Anl
rmlVgyuJenajsblFunroW+6AckjuwTkeNcaOgJXw/JWCZCKj8NSKeZYVNjd1pza3o+4cHAgbd3rW
IpfCOtgEVrYbanGbkdmFH7O+qRkF1G6fjr2XV/JTTMz2DhfnbhxkQmHhxq8aVf1SZ+onQwqMOybf
FFF6J14shZwoYkPhyQIy51vOn4JcNRgpdi+lFNkuAwJ9F8fzA0TC8uKEEbU+HTZfGDbecWI/CTWr
d0brlF6shhU8HLoC5BrWDEOJ26S/qNxYJQe3JIqe5ZI60RnI3LQMCLNTkPu9QXEt+hPYIeIojZoB
f4FkSTUHbU0CDQ90rF7C1rkLJC57bf1oVKX1rMS5WKMZ+nFtUP6UPaHMEqd0o7hxSL7aZGBR/UwW
uCy72wgtowFabhcj0HUjhzNRAsxhn1XxBKA8TPY8uwXCgv8m77yW48a6LP0q8wL448ADlwOTlibp
Kd0gKJKC9x5P3x9UNV1SdlGM1u3cVJQTEonEcXuv9a3Ofldj6ZSzBe8Xnex4uXhRW+NY50lzSkvK
A4P52FWYMIqR3RAt4X3Wqge5oL0jq6HF4G0e61mpnI7eyS0E6BNu9OlyCHOLIu6IpX/sLwap17ch
8jxnpHyquMSXI6IaG+rN5FHN4BsdDS7VRslnJLNNke0IGJ5JjQ/v6C5IDq4BsWMDsgkqYpM3IpFu
4kbf99KQPyPsD9ltlQPbKpXvWwReE9FJrEZCFcVw19UN2oaQ7LOste4HPaFLnS6hhy4i9is00qwN
UC5qrX2c2n7a9VZvHEhenJyynYtdow+AU4uArPj4G1Su6a0ctRKkjm4fwPF9E41iHexydrMo+VLX
GpUgs/qSq81pEVXhI7KX9mZOrGI6Rq2Xp9U9qpf3IE4jZ2GO9YtcfUFPRx6Y1cmkOYmrNhpN30pQ
FEztiqCOD1FbK44yhacsLhIXebrLXkPaGJpxBfJscNfiA1KxO2vqr3lCsTcYoPygxkEzU5xIN46q
Es2uHtTptmY6puB8DaW+ZFNd2dcUaL+KeSFsTrMe5l7+Tr+vd4jj3UOlOkXyoO2ASD5ntg6xAia0
H/fNmmBlFCQBon4cx+w0hwldDzK5dnZOvFAV04hUiX+uQLG5XUfDmt39VatpJyrUNVmm6XVbV7mT
aDx/XdK/gTngI0wt2i9YTdy6qm7TQbVcJDsZFhBxJJV+SwRn70RkSB0iUqLeMojZ244/AiH/uYdN
z9bBvCgZqpdZNd2lETV2OAjUY9rqSpk07gTQpBcp1UNdi4fZNk9hPhEmVarcCOE2gS41Lmzqe1mP
r/uKAQ0G64a281e9Yy9EPMGxUqfZHdUamUMfH+WpAyFkpFnDgFGAGk3yNebqt1Bj5MS6hHFerXh7
aGPnNejdLlYp8g6AIWfU1ehfdA4D4wBOcgp8SL3QDhvoTBr/DrPYfNHO1QOcw7vFRKdQJ9J9O2RP
pRbteIpYTXX+BkTvVBXPo57t7ZqjrSmtFcVmSr0ZPQXviD15NXmzLpU0ehud5Ot1dccG+CGbqfRI
GHeTmGC0smqOSR1eqoKMO+LVd0EGbg/c6ikI5CP66UvLbm+LJKucptUfNTQ+bkNYEOek/KkQOsXW
7DpZogcT2z8vwLBB272fguxFs6aHJBFbEjZSN1bzZyDByaPQDMOBP7iJeDAXdAlaqnoQ9AlOZAvY
JRdTXyCqoNLIL65h/9K113oiiDbqko3aFae4N/nc4Vlng9omZBBDvBLE+JSuUhuli3aSMhpFJfgT
tK2vjRANQt+iZYF3zKbnZWjK3SwN7DySqtyMhPvwj9Rny0rcIVd/rKPlncGtHTWYvB79gcwPg9pP
23IV01s3aTbcIYX9Zsv0ekdSdTcYGndyn1wbEztKSW8CR5+kTShR02f/RT+dw/wmauITnWQCohFK
sGOxTrOW11SZsnJDx9LPOyN9thNldGoIGt7IFKTNtPgyord81chrHwc/r1ORvGRhe4F4btjmWbyp
FPQIeTGCX56GU23UhPe2+hVlg9vR0p9rGy0dwMXVyOWBP/cWkreyiRIfQSGRl9jUFfB8s3U27F2Z
pWwetaYheLN5zSJb33LGWpgVycDQiPnuOKMogeJFBZl5I1Oxp6gTIdaNOFm5TGGdPE26mMH1rGcX
sxguaHVdhrWoD2rTkyaLl+/W1OeHceIgpmb9lxwdMP0xnO9GgBU4TRyxsBCWMhv6oDcdkVvRVbQM
SIV748Xq5Zmlg4/Ng4qUh368kbEgOZ2JDErPiKJCL3BI7fFRlOF92XJgtev8Am5a7MUivceQFPBC
FLuMI7LXJ7gV6H5SGR0vQ0Fm5WjB41GPopTU1bSRIYobXruWKSDqs7uoEDDF6f8tBK8pZT3sR205
1Cli7jaiB0tCuAa4tS28pRSPncaqDo2VHbsSd+4411TLlcwbxpgYNiuVvBDSjoPMT3U1+qwTRRlh
t7tJQuuBCuNGWUoAeHRwLokzuJvrUV/V4dYuJL6Cc3SB62JRdD+wJsZU5lqm9mKZevcMjpwzWUmi
kqaeQjvSHBIVxS2cBOpYqRJLh3kK3oYG8YECeOwbuA/p0uwI0uxJd5RHXAeWUKmBFvOtHCxUsu3+
WDa2gViorNypFfYxKjN1W1RS5Y5NfN0mgrpYoFNwjJlnZrO/bwOJdyXrJXR8lbwhwg+IglxdB7yt
DtENBjGPQNecyEJa10ZS9YhStb03grI9zZkITqMkQ/Ftin66AN+A1ETGSQyJ14KtO5hTeLQ63U/U
Z5v+4QaeH0UY9vW0kjxY69fJSmnMRW1eAI7Y9RwXHToEiNbkRkY4mcaVl2PoOqpdcgsTanHrXHsh
H2zeDYsV7Nj6efDSnospeG2hRAB90B+WGuEnyqjaka3sLc3D2I2aRXZSY/xChohEZqtxSidyz2Wl
fwxBv9H/CZFv9jSUo57wcAT/XyhVjn5td8ehwpMpVhNuMRvU4aVA84Dak74bFa80jFBJdtbtCOyM
VnvC8i6yQ4enb9NHQOBrhDexlHwHvMK8J9WSa8idvCUBsXKKZPhm5mRHpiEP2Iifym7YgYulMKyX
p64LGfKGvLBrR/Gkt/IXshFH37TLdzAh76MUmb5GmtkIPuICEv/GWNQLbRheliD7Ug0jyozIQgIr
SnixZT649ULVMw9gp6dTZFD8WKV22vwyqu1tLaEIRWaAP6OUSywZtHySYtAvIJKjFmvTQzUtx37G
Q98bN7BPo1t4C/Y2hFnLz2ViJXGlbPhWEMPsSbJyrUdxcqnrNYXvHMq6R03jVivbt5ljNWXAtG5L
r68ZdtsE8z2ZqUZMz4dno+RbfYjzwudDWQmAkzecdkFnHiXRrVHsyDWDtYodyS2H17Ta1Up1VSzk
nOoBIVZL3aCny+iCdIZ6qiv6V8w9+6EwN1XEXpxyz7KhcldTAoz1fKNWbIdkiisDCH8yEqD298BG
lXzkZxyeBsn4llc9XUUTckpV2g8KvjXcNXcSFfQsfKAUcW3Drb6a0bx6/WzXO6Z74iNsQnYQoSGP
AnMClYYkLYO0qsYBjw86WA68aZEUB7/wvrMrChv5Fz2wt5TDI1ru2WWhazjZY1N3TFgr+YJgzA4m
tNfjtint+0blyJIuCm/q8GjjYR9IZPYNTkzULiChunOrmx3KpPApiIAYjAsnOqqfU24JkOD2A3Wx
u1GWHLOCgUn9jdqt7U/ElncRO8uw/ZpHg6DpVWh+MALn6ZDzJRpptXVQPqIb8buh2M9JcNkP4nVS
ldtmki8qNVCoNrQIbaGFuJk6XOG32drm4hER4/cVfly9JEslbxs/7RA8csffEbFeCSBI0O2Gm3Qc
FdLXUySX5O3ykRnjUN2Fi3VkENWOnrBRS9PhRc0Xxs0gQ0Iq9kGt0n6bqEFVw0mNvuZqHbmUaQ5S
YfuYOAC/BE90n++D9n0koRR6+imScldrXsOkYwGzKSNKcbQrTe155PUuzZoWXMg8Va8mcN1tlfbA
2ZLA6OYrBnm/bIGBLD3VpI4WrHXbg3FyzK67TA0cnmZ0jc9pfWv2nF62ehV/BVJQOQpykn02mbtO
lxFMAnGWtX1OAPLWjsy7ZUKC1AK3hgZSbGrq4BwkF5QZcfIO7/I71JjvlFNPga5dszV/SuPsKFdh
gedHfSQYCpmnGfQIujQ28IuEboWMy/ECmy6CWp19n6aMD0k+37AV6xwlkjecO44Afz2triCUg0Q0
NsloWDwYir9uKpZrRYv7S7kD2E0hZ/gCZZCzQd/Xt3pYBXeaxWB00hHH0azJh7Rq6NPjrHZitco9
LZFkKgxW4xUSUdZ+JnXG9zZTwgeb1JANGbU9IpOuc4seX9c+EIXL3Kf6CsViQhIW5KsEjig0f5se
icIozMpT82TwCrzUnpJGxXYwKuGtB/nYigIXvO4r4QX1XcnsWkJxMgCMQZCj9iSTKzMQIYmEn6+b
VARnRwuxFEAvHYCbceEikJlcM6Q2Q5bnsAVI8ZWaKZR99vEWy+z1YqpMERUh1GzvXlty3q+BVj4v
Gr0cEcTYjtvCYUVtUYlZyQZ4pB9GmriNQ0X31Nkgg9o4oYnwZ3o+nWaie66a6i6ujQSpd87I00ZH
pEiS1Up6U6rY8gojoG2PEd+Z9Kq8iirZYFdib5Erb8W0DL6pgIpiP/facG66GkLt3gyimwDSfNgs
r9QzdV8ua8lftMjkG4fUANeTkGqGbz3yck9qzXA/R8q1kYSP5qztM7u6ayv9MFa9m+rlOk2K/AXD
Mjy69qhMAhAf85ODvj12Kq1ZgBfbr2xT8GK0MXUjYb1BDgq+QekvSNVW6k1Vqxa1S5BdqNqMHKyW
WlD2s9obLZu5hbArjmMaAVGSUo821QU+hNoJkSdLJWLXJDDSXUTW/KbkXEhTz3qWJOlhMaprMZsk
wymkE+Qwv8fG0F29nGQelumbC61Y0MUtCeNp4+kKh43FvmGj4HVS2LM8qnd5ZtMcmoilkYqnsGhf
6zRn51bSGTQv8kVzglBPXDllzGrdqS97xTczE1NB1vsAC+lLGIj6QyyBjqXT7mRLekwqDBdqOBMo
YOWlL7TmsEgQzJdiA39k8juFtm+12Mumrfv9jJnS53c/JKSw75uSWnkSkHA/JAdJU5/yAs1mK9li
E7fhaVH74VKaky9N3D2UoznvuxYaUWUlRAz2+uxUendrpsXGznB1Zm1EC7RIGSlC2zRVavo6hRM6
flruLAHqg36oj0Lun9F886pxGaJj+XqeJWcNiZj54pD1bB6TTtqA0zDgboXBnWyZ/Wp5eUZa0xM5
kJ2STIa1bwRofLTpTfTS09z23HGvo+aUe4OOHQ02TlbRlqfRJI5lJc+TJt4j2m13WJ4xFxRAZCWi
Y2jQoxWZJ7b5Bc9XVPlRT1AZq7lku9g2TzEJFrcKuvzOSVud1YYWttugeXKjiIQSprmHsYkuoNu6
iBHZgpfWI0jP3qkIeqPrm9JJr1kZa4oZjjXMvUflc5+VkYLuCnibtBj7mT2bN4n8ngPwTZqTExTb
mbIFqF04ZqFLsovSCHRl0xcZ5/w2ApnUD5VASSeRgrtFGKkMTsR3Co/89ou9iSsTcTEO2KX4IpOc
Almnluf5OGhmSInVAuJ1zKK15CX6tPdUZOdYdNK8IcIvEzpJFEbJhxTLxGZKCslkqupexPeTQpXS
h8YCY41ev236sl7ASBlIBWW4qHTIUzxJxJz3/fxiKuYMaqqUK8OXDY5Ovg74nvdgNnrap2GZXg+p
lL8PPbsaqa6YuOuOi4JdM+fWN9kyrraXlKFIKihEa8ALybsBEKR4LCbGNwYINEaAPeO+f8+zluVe
Rhm2oy26NE8NNdeM/I1HKqQ897Dv1r+SNChIY5jTmSI0HmZSpGRJ3U05vDaXAuCb1qsKrZwENFkJ
r9wLhjLPL6bIGpoD3SHkRnBr7S9hU3BfkzEsXBTB+bcamNb8OipEf71OiFAeozEQsa8xBrgtkMG7
JazH4nYYIdV4ypKnl6o8mLMrJ1m5nfA7zAA17UzzLNTVxRYvq1r7yHIxZKDKQrBhcWhKXbnBSnMH
bKLbKuDdmw3ERivZsW5OPPeF7LBN2hizeYI+atvHdBFW/4X9Xly6LeLOEqIxk6Yz2qAinpM2roQz
GQsH2CjtyGLMu4hKnNQuHCqaJePbxcjcfQ39GAQUWGvsyxp12cLKQ1dP+1K+B4ZLYC8uC0IkBvIC
u9oZ2j6+rAxTivY24S1oiPDi5W8UZqJpG1GgQW2UGD2b22jsK5WSbFoMwSHpsLu4UzbWdF1xMeV3
rWQYbKtoGAMtztN+PtCSzQsvqzVFO4QaHt/L0cSsRoGErkdQJVRH0kaVhCvNgnMUqYzDK6WsYmSz
ZVUCnJjJfl6INKF4LVJF3MqgPJ67sBlnX617lApqC9LrRiEYuEBUl4wbKzQauqJRC92HVEDF61cB
50H0bdTQw83IxqIsWZW9Y2mDgkJF4XyhXMvIyodb40ea4l8Ro6ByGIx9ZZXmhQk8db8gxSVJZc4U
zv/QDgdQ/FJp0ejKEuk6Lti1X6SKaXCtxpyPoPUXZa9LJM5dkb/F8sGEjnbVlsth3KVLi4ZTDC0V
VikCdO3EZcDEgZwwutPShVqMwNv+UDRhpNM3y5byshaVdUxQ97wBfe1ZMfWw3NFdGC+QzV8mCl1I
h/UPuckgDd1NXuVt5JZTUdFU1OfuYSEx42qyEM77ibBWVHrYLvghSqWgYMrJs9rkbZHRB137ltYE
iTLOKD07U9TRnCWUErySqYfkyPEeyvk3VCLytzhhOSFP6ockkx2V5Glqp2uPlT4IUpsQGVeXCoko
E24Xzmxo5Xkyp5xpbK1DkgUG97TYFrHFJDkKWIDbBEWturdaQ3mSdKwETryYmCyiceKcGhKrksDp
tjm5Aw7JUPcl3aDvyJrEWtAb0nSrG9F9Gk+oY8nmlObRUYJRQVlCpvL3kM9NrwrqJtTbItJlfZLQ
hmCfR/SrsEdq9y0FD9Ic2xR1gwLTcsGdAJuboq0WvZpTbZHKm8S20xM/8JKnWXWaiL466ZpEWQeC
NG05ilgUmaZwfjCTiWFstylJrFPC7bh0ujKSg0eLg3aida+loiA2b6Y+Uy4H5H47LctxyiyAJbCi
6Xl3YLOQ0pJpwTPmBH2mhz5qSHYk6g/pFltmCaCvsGnAwgPm+apiYtqUUVRhNPghdwdbeVHMAGS3
VlsEND+aVc1OOGXvUZWqrzAXMz3SW3nouhbbiaq0ht+CGK538Szzs0BpRwdYWJ10r+PawRavqupu
JZVfdFR9T6XAg6RxODBdGRVCvenMXL5XZrsfuFkR4xORsn0bjPNdH5UysYMKFfOKzDTmqTWz2SKf
KCR0SGVYDpQBNUpV1Nm2Rk9oJ67McLhGjVU+I7hl+qC01K75OVo7Y5dcIlIRxpC5kdNTUFGsgLyF
/UMl17SJIdrEaPK8BH6q7a3IUZc4qeSCgk/RbCoyYC6aeLE6x7bncp/LxvBsDBb6dWjlrEHNRHW5
LEsWW7CtTL+lMX5tjDLJXUPLrZIziK4TKtjK7WU0G+Ib2ib2/JVEwq1Mnu014hr+mMYMgd1kEiWC
THbFkVOjF/meoz127RhvtxuMJL8TjxpbmhMuFDV9ppap2cQF/i1nxuCYwGK1B8OvCvYgB2HlEuZI
RsMaWCW9ZEsyfEE/hJzXGqcTXmPL8tjfZ4/0DLPZH+UWxSe50CzFoxUiWukN5m9ZTFrgVW1pfRdt
1V0RQ52hHBiqq85uWTRVee4K3BS59WUop+qeTOr+MjYxDzc1L4KLNYF3iVxu7KNx2Bp3bWEg+kT6
h49Om62XYIm1Z2R1/L/kS/bLyeKUBQyGSZ3WSyBFtzZheKgRWjO7D6L2QiN4ijhGKWeP3nbTfQGO
8dlugdJxCs0B0TtTsshfSZqRbyZJCBJwkR1kQ59/iw25HpxExzctpTKHqG6pqPmAhLmlfYLCTkiV
6iFrgn+TVtqwb/vG+B5XFZuombAWp8tHZSOUKXtEnhphBNKjkF9mQZuTi0Go3ihP+h1psq200+i1
XFF7GXxlrGq+kRqNt5xy7zsAq0xW2oiYuQN9cw/Nrnjvh+ylR4DvG9qQL8jEbtnshyeFlejGonGY
HhOzQSA+xTY+6sjGEtsYjUuEpIrEJEh81ayjUx2V/YValraXZuQN4daUuqsF6A2S80iOXuOQuAY3
09ryIc5ijpUL4h6XXl+KFXewWFPkpblBJ2G98bXDG00NUBh1YSldkGgkHprejF9LJCcSBUAo+JuB
vjB9PsrSGvKyst/HFnVzdgJSvIlCirtICAWvdpJpLGeKurpjs4ZMXmQsS3NF5sDU+MTITdMWUiAT
zl+uhWWNxtqqKttyTc7lk2IsvJfs9Hjv5YkQdaSheeKqVkbPgVDKUDlIXaF/p0OPqI1MNqr6AjPx
X39uiG26tzgyaiKmk+UI6c3+Sv6r/PoXc4iiXHUbRb1NkEOnNpROEB3tU0kwZ8RTzgyTFSqvMQrB
aKsG6gotNhH1w4lh8SlZnREd6fxvYh1PWViUaDAVfLaKoL0/tnhwnZX6dxPUHGHCYGKzHbVhz9Wp
EKB8L2UdLUqSpN8aVDWeLif6UdQGs+6gZfbsRJTDDtCc0Lt1SLZep3lYcc69nhVujm/gnUNFcFli
AfbMeJo38HpTL4Gh4LJloBdoLhQanUmkFnYcaVqP3+yX4ctrRbKFFDgAwcQdW/gYI7NvI0F4REzY
EYaiOWjNjVyia/Tt2Da+I1RWDEeF+fg4MpCZyuSsHvHMmmDHOSRE012rmAo9PLUgxFaq5dqzRzEo
b92Ph9V1S0QIVqVmjwxgvUP4NKMaNLNuouQa4MYqFrln7WTvbDRWQS0644l0MiUt/tYKLtGLS54Y
rdglmWg6NSKeYXKhiMaJwL1h+Idyu0bgJYD+HgwrDLf4vbU7BYywNwGtf4wMlY1lzo5LOAnnuGdN
ngqchZqFdMnoopuonZYrJFbKzbgYJCqJrlhV69g34xsDbSwlfF3Umg/8kO1RM0fRjUkOtHpQoaNt
SMupnjOaRo+RbWItiJsHwuDpFFp1+iYvNREm2Hq/Udc1LsGps1uPRWsQhzI3Cn/awCtb42zPNgV0
AypkYuB1KeaM8bMEnOucsqQlCHa47G/lfG4OSAzjK9qcrzLojd4VIeApPxzAXjwSQj8bPsYNftAs
T1lH0gYyLILJaM2z/7H6j3GPyhpPJEMrRuTuVdo8nYA5RpUL0Zc3fKC6MoCf4S117EnnNGn+MLzZ
61JzWbRSq25y3pTGwftPcfnHBah/MyJK7LFoDpKynU5GHbLlUu311Gb0OovUqJT8G22aGPhpavNe
4mCXBTnYZQRxCWGW+Jau7wpKezyGuhDzpjOWRLk0TBt8WDdbU7BZZE0/6n23sob/QlAFNRfBd8kC
NXbzlO7UJqsBbaaFji5j6TkVK904pDtwyTzQv2aBUJYC42Dh6Q85HKU1pv1GSzFc/pjAsBqYs079
aYgtN+hGJHN9pAUURrJY4cPQx6KIgZdGOoqppySJmcugyL1LKn2piR0iTpT0CBbol7BDoZ6WHhY9
5YQ3oK8TWBGNfNZc7LfU9F3rx4awZfIRD3m3pNWRwoCanxCo2YkLpNvG4QAYNd2E0GnsnR0ZIPtk
YxVEjgzU7RIUTF7zwrjYiyRLHyVAtq1Lxdegm4u8h7caoea73bCe0nWTFRAdQ2eYbt+xkXLmOliE
W0ScqdzYiPklZwF+76KaJznZ9Rmf7TRSCrZNIvfxiXfIoJxZTnroA9zsqUeB0iod1aCA5CqaHd51
JNSwmaE7dajiIsYeYbQCo3Oc4uioFWVe9dXwvqFqUSfZRuA5KUuhDFS6B32oUOmyLaJZ1NcGUilc
/7w5iTlkj3/9hg3l93aTtWHa74Yihddd838DVcOh9EqbclC31H9oCgu1bU9KrGc9s4rVQRqIhEDF
QjQvO8Qo0OlfEbKCYhoD+Q3nhcDcGlMssCWMef6qGpQ2mfPnOXeVZabQqo+duA+LRqvvJuQ5wYFT
Pa+f1kx0X1BFpY+tavPKx1RdCg9acLBn7RqVa4QWQcYZMQKRQUkxaz121zTx7H4q7F07yepXdvnW
c1oHfkKOFBIyLDarnHcOzKshlrbBaIePYaxMLCHZ1TBqWDxUjj2UIRx7zsPbMKGNjdusQ67UfVca
+wv+PWZEXWex3nRievph3fub1PQ3CegMHHX2j/9fcqQ4Af3kcVw5Vb9wpHZlEf6f4/qXu/97+zNM
6sef+wsmJcvafzSoT4QdqTAGwYT9P5iULKv/gZQorwEzhC//wEz9DZNSlP/o6OS1lXaL1lLR+EN/
w6T4T2tgEnZYW1lh0Zb8v4FJ/Wr8lBSwTlB1+PhfTaaC5gK+pEEcQx1jHUKRIqMb/b9ylf5z8XPz
7NzmBSJxcSRiiRWhfazicD/Yyidu5dX7+48B/J/Lr9/pJzL9YBJgm6atQHDKeUpyKOE5P/2Kf7/t
PyO2fnX//nPl9RN/urIlCNbtI7RrJNDguZqcgZJ4QreOpCUF5Vc8vP/+gz76Cmc+2EKVayVY+KDG
upSbC1OrP/kGH/2uvDc/fwPaEYsSK5o49gqeJOw+1MVdLEGfJOh8dN9n0NIYMDEa4fUBTR5FKrP6
BDi2DoZ//U3PoGYEB2Bsqyr5SFl4o6nhwSb1acilzWiWFNqGa2TDiLPIlYL1ISn1yWxqiN9rdb+6
mGz9OpQDX8qso1V3mLThkokD6eCUsMZq9/vfbB0a//LanafUlOQ8EPgqxHHSk+c5wHFKqNuSfreh
Ccv6sP39p3zwhLX11fzpFZSzgZZQyROWi68qp4op+WTUfPBmaGcjPiykps1aRrwpiG9GVjZtcuvy
9zf9wbjRzgZ8OJUTdWluGiy1D2/FXDgZyq+0vNHj7Uj1/v3HmB+8JedZh/QFFLPMFhA16rsxtcca
2b7Uxv4MMBSxR77NJOuglpgIyIgthb4J5f4hTwufA6YbWq0/zoLG3uhRWyH5rdpI5nJdG7Au4tSL
9HCTh4hlteIyoccKQwJO19jsJmG7JAT7hBtsyEbidCVtm9B2sQp4UfM4zU9V322iST8G1WUB3IsU
IFcfoqtZFNfQnvASLZtSAZDQTxw/Uu5Ed1T9QHVpkxFjIYedb6aA3HrwIYqxbwVtgHS8kvqvgw3D
pHkrORcM6MC1xgAk8oZr1TMDasYmBCztNiErm+Ptze8f8kfvydkcWIyJHllLIo5zcVc3X7XkArzG
J7OT8isH4L8nWO1s3sM80uR9xhiCXuGAVkMnntEiGnEBt8lumvczYudQO8Wc63uIHFWh+xBbvDEm
Bxu9oq7OjpVJ92oT7qyuRzGIwY61jAYYRt5++ORF+xUf+s9tns2iRRvWCFN4n4eh8kfleW3AN/NX
jlFu2Tyz+XZSpDifPO917vy3eeVsTmVYTossdWjarOBpTqCOWiej5ZCNlm+xpf2cvWMhY2jp152B
owXwgRca5hFrqhesgqhVVtOLpzDLQmwmWDp54UkNOVZGTRsRaUxW7UzM1KS8uAOGxVKhP4Rvl8BK
U/tCKhAiN+lCxuKpV99lLoICwgWd7CSEZ6dpv1qtt2SkoZ+yoOKiEXosy8s1PtsI7q30vZTxd3Sj
+/vn8dEEeLYSBNAvMPfz7BVUpAlMwzj45MpnKQL//bOqZ6DcUs6WKZdkflYSTqOIMwdcITH5EY2j
VPYnSaJzx7pPRqb8FUmhiZGYPqWn9JhzojVS4WkyY/4VsDO8+Ul8UxBc2suGXyik2f/R9/+Rm/nT
AkCJWa1Nw56PsFR3ocZqJr3+/sofLGDq2QpgxwkITgA4R5lmuI2XX0Pc/ZbXOypxn+wPPpg81LOF
oBrpEdm0yI+dxIr9OIwvqvT++7v/4L1YAa8/L4xplQ9pO/Ne2LZTo/z+LKTwo6dyNt+RIFkANeW6
BtNIsIoD8ebXzd7qop3W3P3+5j96LuqvNw+Wv8WNxYeMwak0rpL6FWXo7y/90XM5m6voSxhLGc7i
iHQH63Kne59c94N56Ud+4U8vYm3XpBINkzhWMuG3SUOcBlmCc+YVUCL1xNqb8ZdmFbA1D3Gyp3uG
NU27H7vOM6vQjaUWJS4a0BhhQ5PC5MQ/3eqHWMsR3jSbMFA3w1JvpZyyGCSuqDH2cX+iNHIzmFcK
DNU2f2mx20hIWnS36qp9HPqoXqrwSQuTT/Z0Hz28s8lGQpBMgctkU9RIGxUgtS392ZXPodxGNbdN
DDyLQ8otuCK1zD6ZHz54X38Evf30s1TYGuiGGMsxb5GLj6QFQK2LDEyGFuVW8dmv/++L0o8krp8+
pe4WpKhE1ByHaCsp+0b7ZCB8dPdnE0Sfxwkjjg1AGuOkCy+W5GmZv8PJddJc/uQJffCjKmczhYaw
Viezejlm4WsvH4O6cD8ZEh88lPUDf3ooVUIynJKzUjeED4YOfJ3fX/eD2eHHbumn645TRExGoCxH
o602hkwQexFdky/3+6t/9DjOJggoTA0gBR4HZW6wNRuVgvrvr/zRfZ/tXMJUBKVI7eUIualtMf3R
saRP/MlT+ehVORubYN9CrZkbNvuIlM30fhKnCOYnCY6OMr790TeQz3YE8azmvTmtn9HsOu3BTOHv
dJ+lQnzw4OWzoxzcsqafAcRQQPJqxuhnZ/yPrrs+sJ9eF6wteWflXLfH+eBqn22PPrrs2dCsOkuK
a3iYZFLtotkPFu/3z/ij654NR1raIQRubhfjnzPKd63xycr3wesnrx/403OQlKrS+/XCYXg9iBuZ
M5h69Wf3fLZeZ4BwxmHkWRQVWUJeVN7+2XXPxqJit1C415/O5lyz7JAo/tl1z0divthhV633G23N
27L3/+yyZ0NQsTmH1HBsma0v8U8My/aPrnseRprWbBKbluvm4c2kfq3H9z+77tmI69IqDiDcMfOb
LxOplEnzZ89XnA05MY01wm/mUGsipQWT6B8+iLMxh0kHb84Ae1Qz7pTlrvvsALve17+cKcXZmCNL
ZS7MjgeRVDdG2t2sQK5pBJnTWPup+Dtl4peQiZ/LpR+M7LVW/vMADLsoiJOST4nwhs3SocQN92c/
5Nn4q4a2HjBHiOMS+R2m1OnP1kJxNv7yCBd3nKq80Nmu1N3E/rOBch5p1Us4AiEOLMeZQwNK/vDP
dpHibACqi1xD0me+GPNDoW2CPzs00AP+9Zcbu1zul9qejjnZhoQhfZYe+++FE/rRv14XpWBprZiH
42K/jM13rc+2WHhxI4Cqbu418hri7vQnr8j/CMpLMQQGA6oSzsmUkvp7ufj2+wuvY+R/jh3ZPhuT
eT1WmCoZk6KCKivEVplZBvTN76/+72NGts9GZpoHdiZC9nqTYrj/xdl57biuJNv2iwjQm1eKlJdK
5c0LsVzRe8+vP0Pr3gOszVMqAXroRu9GNytFZkZGRs6YQ0qgXn7c9uDZYowUUSmwNkIFU7k4F+Jb
f9tzZ0uxgV+eedjS7GAF2ojAw1sHPFuLaAGRkjY8WC1OSrpp291tA57thRWt85ER8P0ANJ0FUsEY
XdkFLs2M2WqsVJ8b33P0sFRgvxxsW4zb/GvR9G9e+MXEm/O4REPuffOcgEnRB40Fp8BK6OFYjnTb
ShI+2tpzjraHtmUMh/EdwBDOlx4SaTXiEkVDrzRi2hf6V36rdP5RX41mtpRDIICCUjEaTMAWXkoL
M8Y0g7RtEWlarIwGW47WeBhQHd/03czZHtvlIX8hTcadlyB4K/K76krQv/DZzNmCHrpKC4qEX2K0
qwgYQe7dBVFzZdSXHj5bz03N1RWCEbJbRVrgN7U0xcdQkK98hb80wK++wmxVJxj1VTXejjsZS1eh
w+a79HHJR2eYf3h16Ag0O8B42Mpju8OoxU61iMbGkN5KH3cG0C2yvMyl8JhjXZREuh0Dt2zG7srw
LgQzU/lvuJ90qUZbzRIOxHMb5mbAd/S2yTALDsNklAnJClGH5gus/o0r0ezS55oFB9qjvbqNeW4o
bQckFKo+2iJOK9+PegYq/98KM+7d/30hZYSbl36OaT2qcgTySwgddDicUU02fXmrIVI+regV6ZdL
r3dmPNEaRGOZrWW6k5W/k16l/2c5Fq/qlLp1HTt6Gq8KGck40nArUTZF/aIJD9+P9jz/v5hbxiwJ
qPCihHaQjrsC+HUc3tc9DZ1Sg+eIcttXNGYxhOse2kcUkZ4IDHii5HNsbovxc7/qRNOKIBSzcSdy
t8fB5LajtWTMQgWyvdgfC6p2EL/pI0ORo1c3pfqSMQsUuO4N0kCn7W7Md1q8yLorX/HCGjRmEUJB
vFdVrUQAMnRuFnsoAbcV0qS/bt7/HLDLJDUlQDTjTj83d9rt6/fz7tKIZ2sbq2qh1hGB7abakU9+
5d722NnSxnYiQd+sjrs+c7TjzY+dLWkripsOpdaw656msPtZJPWv78d7IRTps+VXaIXfVA0XrVj3
RML7YIaupyQ3HRy4rPtvIGppjdPomxl3QJq5M6xuSzL1+R49khrnGY/FUYMCbnnjaGfLbvAan8/H
Y5W99hANt0WfOWm5xw0YCS0TIgtOWP1/JAKy4yvf7kJ2pM9WXaUr/3/VeXW+kLp3i60Zd+oy93Dd
2AjTSL+Sfy9iIyVUmEfneLk0lhuYf2rYL01euLH3KAjFMs93lnnPxF2MXHDIT3H1qmMvNwJ9rqMR
d9yMJqhyQwuRS4N5Xwkb2lPWOJ1o7UPTb3VzXVgbL6KPhUqjm0j4iFbAqkralnSXXitUl7Rp4I9g
BRK4pOdKfPv+DVxYxH/hsv/EhkaDZ2J2/bhTcSjUF17lfP9c6Zw7fLEr6bPoYFhhWI6+OOx8dDW6
8ejTihFL4jLt3zzhXgwxEfsjpI9l/6p1Hz7pz/d/99LvmUWPYBAb7EE5aZuCm50dnK7xni/8nFn4
iMNezFRLoOLwo8O+6sbdRJsFD8MaYh/zMx77qeGC311Jjy6kBNosbLDjSWNy/qpe9KqTzCXTg67/
8nByvektz2WHGHQgFceWlBuDF0UHMnWlFHyOP19MGm0WQHS1yHR4DwNX26DRgGfTtIMn/YOWvXfp
tWT8whTRZju4lTQKGThFQKnD2df2iitT/sJGoJ3/3j9LqTTEuqvU87dMV7pI70JmYcR47XLp0qjP
6+yfp8ej2aZ6zKihxzV4jxSb7z/lX87OV+98tlC9BNG50LQkd95e8pV7GQ/Znm6h8UkMngPEWJPa
O2KnLZM8OoUS9mLSUbKEZQgsMKrLtRZUa00dtxkXl4oPoK84N9oY95IA+0HglAI7jP6pYl2FT6JE
1+a554YLoInOjSQersxI6W9N9KvfMVv5aid1pqxwqk9r3Zn83m0L+ru5c+7L39jzY14S276vcD2c
0ntguqlGgw193PGw6eiZ1VpjM5Dt19WxK3okaZljqi1mz8k6ZmOvdFcWMQkXfVRqqqMg3SrkbK9n
+0FTcaIlYMfQpqTnQf0N3wXNzZtRCI8q7nSanN7l8U+xeTFwmahpFQ58DRoJfL6Mxv8utEf1VxHu
6dpC0aIvm/wUBK9JtDTV8gCywRkG9GHaJhNZE9N9lzDIMxvFomcFtzfTfD47slTDD+y+Fp34jjnj
osYFJqhw5ZMrmrNVezDqhWkKtp8+T9rJwDwfOPlKw+4tMz0Hk8xJfPZGc5H6qos4/6ibL6ayjzEJ
GUcLyx/LNfqVQEN6EOE0F+m0gAgu7qh2nn6CbXaD6ENp4lOttAulrK/E3EsLahZzsfOSwvJ8LDXr
fVRth2gtDFeUjuf4+sVkmYtAEdeW2pgSaDpgbn78u/SxqmkkSG4RPV3c3Orllh6mK5HhQjiei0Hx
dcdC3huHXeydtPqpAnSPpV3TXfkxlx4/y+ZM7ISnDnvnnYfvJuYtbjF+YH2x0PtrTKMLcXkuDK3b
TsT9jdAmZjs1S23L3Hg1SIOtHl/5DRfC21wSKmeNAGma8Eaii5Fy0rvfh7dLzz3/9/+ETQkXEyUu
eG6sLYdgiXfmbc+dheNekVsQ8NSL9HgziAtfu5JCX/qWs2icFfgs4Rkw7ihHOUaVIT6lF1M9tVQh
rqRIl+b+LFBWQktX6Pmyqi9fkvJDxZMm7mk7x0qBAoI4nuWa18Lypdc/W8K5HrcCqFcOGg1W0y1W
mKN3f9MXmKsA27HMMzWoxx3OZT6cxWt3NRfm+ly4J8WJglk+dyphUx+kftzkOfiKFpoyBoCioDrf
D185f9EvQtBcxqdDe+4SmehmKPsMWsag7C0D22HxNOV0j2FUUlg/m/EkoEQ2w7Wi4rhX32ldj8HM
RGMkvabj0qsk2uNKh37eVRVai6GYnoryOVOb1UQ3kpn9gZSB2aUthBVm7pg0mcvvx3+pRjbXCA76
kClmxcrKmrdkrHGwP3v0c0JJOzcLfkZpzCYhQxvEkae4L7y7RL83zJ9VQVc0tM0I+qg4xXh9lbuJ
qoRgWThBLBuf/rfgnq4sGFQplvPfj/bCVjJXHQ4D1q1Ww3WNGjt94+ABFt1WwlJmAWZSPT8vtbMU
QFkg4wCQ8v2IpfNy/Gp+zCIMyicTchwFoaJ4ys29+Rung/NMAJ6wLKS1H28w1v/+b116O7OgA+Um
QPbOVPSSbdd6fICVXl6Vz1xaULN400lCm1smP0QUINNU0IDwMfxMlH2RPCU5pjUbD8ZmQt+t8av2
H/Oi3yb1oxAvU5wZ6BLEfhPf7RKQrHpuyF2bSfkotu2aFkSnN4KFWeALYz5Ufv4SVMskSRY6SLhU
xkCGth/BctMiXrFX9WjAWxevFBTUvaOC/YleQuM+81eNsRLwSfz+ZV4Iecos5OH+NuBVITIhgOfQ
Tt90twW8uRTRS6qwwjqDBNdahOOp6p5uGvBciWgGUiS05zTLr362dPpGWGrd9uRZYuLR8ivCHSHE
maDQTkL//v1zpQsScEk+b5//bOtTIwbtZHHArbgskbF+8KuHuP9Ipbsqo042+h+4/dlJ8XGv2VWr
OYaKA/+L5H9gIE5HQgRYCgTPJK5UzLn98bPHDFWM3nBDWtA1gEztXepzJ4E+Ua5oVLdVrKR7owOz
js+godq6jxWdT2PJMP7xhD025EG0F/GpKA5auiuygzgdEm3XjH+aal2oS0l41+PHcDoJdR0uk+ap
FlGfi8J4AL7yYFQmsbqSXmM15ny3rfT3sb/z48jRzI+m2le643evWVKGCy+w3Am8Wjp9Gs2DCmO2
CQ4TLpCBygFFRfGuLUrFcBRISIGCqUlDZ2vzZIxPYXGS+6eyf5ja1mn9k5g9Ttm+9DaiAIdk7af7
orwby8dI3enKdqJzNsCx2ggwJ49sC26HDLameo5VrNh/12dcn7QNR28Fu8Yx698w1XDEM+7Msn4d
aXoK9Neg7xa1cM/Q1fb391/+wuKaa0I7X+nLHBOMHY0lUXMMhdui+N959s98UlPdSrEXJCeSaUY5
TNeSib+L6IsoPteE4o/oBX4w8GDRW3ItatMh7kBJ8LF/CbRnmOVK/Ba9vntLbdoLxrug/fLiCb8E
LJJe9fCPNqQPRZXca8JaoyEeK1EpqpYYSzi5T4PdbcIo6W8/3z+/3xObvgglVBgejmSasRP9K0v1
XHH66vfPgn85hUoU0Rmzm/DTYzsPSuhSz8qw7URnIEO5bVrMYm5YKnFb1Q2hseT+3CH03/Tcua4U
b9BMNYqzUiDeg39KOuf752rngX3xWuaa0jjRMSo+C2w6ulNh4rmW8SPoljJJEXwop5UeBv+XYvwq
R7rxubWpW6fPt2k2LqtqbQCyLDHUMhQuJzvPlqaf1XikpJFgzt2UeEOpIH+PQn1UdDqI3AYsi4iL
fih/yla0ztI/gllsIJkdC6zyE8xdcZf3zGnpYww2Fc91dQccp2kPhn+nKUdNW4L6uO1LSbMtwdKF
UcKqetqV5UMs7Q0KGN+/0guRQZrtCFE3SLHqM4Ml2dV/teGVNPfSY88p0z8LQ9F0RUjP6Z0oYNun
v3lUrm4b8Pkv/vPk0UwKoRU8Lkt+Cb50HIzqiuj1Qjb3tyL/z4Mx9TlDHUYUHyZuVSQhgf6EJdSV
9/z3S301deX/jjvIwIIHmkoxA3/gKjB2ak8zFRxcqlLN0lf+YEoMXneoAb4p0NkTEm4Rc5gyOjYF
EHpf+DCy8I8liLfF7r8J9D+/d0K6ntLkMILda34rr4Gi/r7tC82iit97MXTnfkK5bhtQ964dRi7M
qbls1jflsFAqnttyIAuc4M9NwxVnRf9Q4LoqwucIntFrJW5vFCVLc9FsrqR6KeQMN9UhiS3bq3cf
F4KgOFuynQheF3NbrrzxzDAMzGv0ZzNV7CLbx0Zn++DKML4TGifCXl8N7ilkLiKVztHhITN/BRF0
z36k31e+yyO6UJI3PB0fe9ooYXs57DJeSkeftBrgUYpNvsYlMuzeJvk45Se/XCXJupVWU0e9CQhn
/QYw/cpx6tL3ncWMCF9XpSx4YeqHUmzL/rZQNJfp1iPGaeHE6xLiOx+T6PrK+rlwPhNnB82gUyLs
+RXu8dW7Xhth4OZU+AKcvlUzIL28bTXNNbt+r4zwFAPCkpw5ndEsa+Pptok/yzHwa9fEwjivJ1AT
tYNx9G3Pna1/wNX+lJs8VxL37Vt/rd/h6/ctzkW7g6K0/mR0qNurJ53e3iznjvS59fHAfbxl4OJc
vqvkcqGLfkt1u0kPbc3ptr2Szn29t8Dt/G/w18oRKazM2HXlvYSAIit7ONNXtpav1404V+wqWqaa
9fnhmLm347IWrzz30qBn61EuVL8pQ3JQLXrXrc+E65TKCNzb3vX5x/yz+4Rerg0wMklo6Mb2Fuq1
QV96GbNVaYjkzUaO6qFZqsMahOFtw53t3oMF3EVvGa7h/fClvepfuau5NNzZGpyEqrJKuSXmJZSS
3ba8cbyzNWhOA7VMMSboSY5cwxi6Iia9MN65SHc0aOxUjIg7k5V36p5vernmfAdutQp6Eg/t9ri3
3TbB5nra3lKtKVH/30gpXH4/UvPS75/tvV6dcQaQhmHXa7AoYxOFSar/7DFEy9V6C8VjkXm7RpeW
UaIsYkxowpTbz8znFvFUYIZk13q+yjlhRPcCYrUsO5TZS4qxnuqv+8yHwTY5od//QiznlphEGAnW
C14LPw+sJwyrbY3lgRY+m+EpouOk2mjdUZEpodzlcrdqC21hVK9JV24AWCGbeUchssjESdnEUPVA
/iTSQqQ1ZjGImDn7xQbnvU2X19sgwF1iGItD3Rx7OduazarxHoaBgsou8NcgKlZy3QJ6GWSkrpoP
v0JwCi88TX2+C2En6T3AwXqya3yH8cnfAMrcWFa2wl5vZdK3nPXWkxVCFi+wK1vnSnLTZiOasyAl
tfWA6xifWVn6z+PP7z/zpa98/u//CU65aGFraoVcvyz9w3jTFZU4VwurdWGVbQdeBNtKByK0PTXc
5As6GqUrs9NgeP/3iCGasyClNZ6CrzEScsXTl1CulqI2OAlZSVg/JePbbe9mFrHw+x7VIeKFJ5vy
cNttgDgXDsdw01Wg57ybIX0u+Zd/25Y+F/kKtajpKvXCHZ7Tbqo8FIjAv38P5wn2xcuei3vLtq9A
f3B73FSbdlC5rEE+HF2TUl+YgXOFLzokeZDgLu3OXN/gUaRb5rZhzwKYbExj4A8+rXHGR4nbo5lA
rZOT9MpbuTTu2XJMvbLus5DZUU539Xgsrl3rWBfe9mxFCmM+xILHraV3xnugpqF4DY0lAqgXL7BD
hp0butW1PtULKjxxLv3123zSu5r7VyVYTYXlNPkHNrM2iPJVn9QrFXoYlnduUZUUj6geg/n2nO8/
0KU3OFvEip730AiIPfEDpeUrkeHv7eJXs3W2aqsIMYxVEHwy098FrdvgANqa2l1G5c9LQqccq3Wm
am5BjB/PkBa8IzNhU6joO0BgjSbOstI7T1j02So2X1LxboJY6NNX2b1EZrvxUc97KJ08qfvZdz/i
+jGu1+K0actuCaJjUVm/BeOaBd7fHuevfs4svYlSZcwUrZp2isSZdKuibM2L1O2xahLbbIfeRY03
8MhQWacQEWrpPpQfvv8+F4LsXLccBRqtmRFZcRocWj+0vWlTy6+JtevN2+5/xLl6edRwS2YeIL54
mR7im47B4ly7DGWmThLFHHZJzLc0XDAPt615fRZScn8KDa9nuCawohyb3CvPvRBh5wLmUiTRHAwK
cmGzr+U33Ygxf7pNFyjOFcyW34ZFppAgF9rvVn4c06fvp8elQc/OH3URi1GTTDQ4jsvOlFy1favI
675/+IXYMBcH1ykAEE0meE9YCUROqF5JTS4Neh4dsFsuOok3HXQrimF2mi7PhYzvB/23lPzFYtVn
i7UKk6rBw5Cj3gBsUpHOOFcOOy9VQA6UdUCDBruWfMiWUEvMT0F/K2g9iWtvBb3xXr1qNXbh7c1F
w5Hpw7/ROWuJ8LLyl/TGssFcNRyKoWT5CA53cvFSm3dKe+Vry/Lf664vXt1cMKz2qMYS/M93ptbZ
TQu99afeAx9+M+tfPerCFA5gdxcX1iIzfnSBj2xkiwoKT9Bq0cYGtMh14O/NYsCr7LU3Xk1920tv
7ARQKIWVCderxp0aD2PMu09SvTeUjcL/pT1lwBdabdEqUGbzdoVLb5Hra/xd1zVmaE2wtfhXoj+A
UdgWVrGTql+G1dkh+E8dq15vwGtF/YNt9EY2noTKPOYNKkr1SIndNTUTmFCxwq3YVXLg3/n4MA2y
ExfbBoCqlFF61B0PLjrcBlgpa8/gaKUX9H+bNgbsh9wC592DBcfSmlZ5p4oeIAZytwvlFfeyzu8f
gkJcasJLVvwpDIkLbf7JWvWWgSF14sreY+Zvs8bbBZ7pDsppmvYImxdZ6WDXCl4Sz/ltp0qgV6Bm
dp+jsJeDcJFLazXylxWwMCB0+JXnbun9EfsfeKrbqoHmU4o+C16R3rULv+1dQTxa6VrsIxdqxDqW
IFGOFaxpOAzdKG6AGa9GEUtDAYDpcBrJZsrssxS3cVOvFfOjPytvYSKpAbxPEjb5NS12Vv8nFDd1
+CLnwMBSMPZB4IwCfJtuVUfaS+09xGj4qyp90CBRj2yMFlfZfr/ED8EBSuZo7WefF07WFPQsyitR
O1nwfEPlWCaTLbDd2/24lHxrmfiioxkAxtnlBa9a4BXOuH/F0UEtpBXw5UVB94M0FI4ZTo5qPFI1
o2Jk14O58qDctGGysLink+VdVcV2F/8xyvCoTthn0c3ZK8cJB0Sz1hbIXGzF+pEMK/THDtC61RRI
ttGmLgkqeqZadLA5V91IfdTkU209+cNTF+275NSNy4F/bM7/WROWAdL3MFmO7THPn4v4/O8Z/949
WStwXuWSy9PKchcx/GhK52nfUD5f1XJlyxy1uw4MyPmS2W30YwqlQ35rxhJpGDlO9mnK73X8SwGx
aq4673303qX2E26ZbUirGPe70EgXSSIcksiNkoM3fXjyOtKQCqcLvzsNyV2RHOVkw0l1IfBOJQuk
D5hy0fH6Q5oeqtDtxQeYKLZOM0spHD3kFFFQuOJ4RykHKHe5Lk3fqdO3LspI3WiWInGvPtJok7XV
wUtGvAqBRsnZsinRV9D3EgjW2syGdareIbdaNMJR6w693sC3d/uUrur0h6k9ZWPuGHXijFX7NOBe
JlOWwCjvwBHEbaS71GfA9baaACHHr1O+0ZphCcWtBRiv+6UdatsKTqzKPBViCxgDwmlgwNb5brZc
YvhvYxu/gNlRY2wvdbzyPorxi7eojqAxmYaFKddOaQKgiO2QZRUk7cEK4QrdGeIpNZFmO2jSuRaT
2gD7hB9GdS/Jw95X5YchQYiiqGDyXsBfAJO1hYzrXfIEM3uMm3BtVYKDg4SLR2omcEWMxilpH9Li
N7j5k25qW7hmtqdEIDkePBMAeQyGQMAnhDuSoVYQmwNRSjX2wxbcwxOsHAgTqmuU73oV09yKBL2A
Tu4Pzwn1lDavnEh6xJrX1uBWVtZzWyPkY/kBnnEs2IOGeYx5A1b6I8Rt3S+NRVSkWKLTbInZR0s/
s6LtdcT+efWsSohL63A9gE2i9dzoHFoOUAvGTqW8WPqjJ7+0YXWUcZ/0aXk8o0BkpQCrnrlF/eF3
lF6y+q0Sh5/SGV9lCYehZh/IpuRsn7nI9dT2qnYdidBRlWZTUYzoYtoQxOI9RwWfDKUtopNoE80p
zLN9U7xU66exzGyr9ZbDGRIEiBX43zIaN3XS7IoENMqyEagS66tseJw6OlMjN2t3Sf3Wq3dt+aLL
9PDfQ5akiioUW42zBP+LwUptRfjIgvueGVR6FpWRs2tsakeo6mPlTmLGyO2jn3MtL/tLvVsFlWvm
d1FPreolCh9VFkuQwbLwtp5s7bgfg6IROXr8MeTFlnht0XYmKFDBQEVwsHYL8aGT5FXE5tcpz4rx
MNUohhMngRI9lq+QBe3WivlLm94/5FnuAiGnsha4hjw8hcpHVm1BO9lKAI9boCBHhxlCLUxohf6j
Ln5r8kapOU8Vm1y7L/xf0gSrGKHT0K+jct0kP6VmGzGk3N+il9roYDgymhggwnvRUz+uhA4wgfeC
iEjK4b2qsg2jTDSQX4W/BvrsrP5eqx2/frTKt8pcpsOdAHFKDjdN80CyyS6ajP2vSZXsropcWRBW
ycQsetezHzVlikACqjsa244oGxV4KkQbOaKx+pBlEsYKOeeaau1DJ0rzZTIeoZTbZUb0CpxaOklx
vsowhC3raekZOPf7vhtqJ/oBN4l/nChiJ/W6F/7o2Bii2xFzVr9E7RN+Zn4uOmiY9Pn0+GXZuChg
BZ3jzQQ2yqubp5Z9vr5P4+Xo36mKM8T7gE5LI1yJyor9GPnYIga7C69WlH6I4nqQd5r6PLV3kvoi
JScF+EFn3JcCGi56mFtopfJdZ5pLiJ49VhgRO2IfvDa+U2VrbpPwdXgIu2eB7a8yMVNvCiyQp4r6
LX+D7g8r8+98cOl6JOyq5offCSxM1e67aiO3nhOhLctFt7PIybq1kbcHM6ntqoEVbJIaTOWdXHkJ
E/qYpFxFkLikcezgMLzwmw3h+WgUu5bolBfFIvQBllr1SuiB0Rs92RbOqtkZskRcKR5Bsizj7hD1
9crKBEzyWtsKl7SSnQKSZ6A765qb3zD4FMdDLO/S/A9ukYJ0SoJt0z56aWtr5Xszea5fn8KSGDwc
ivBlCs+wh8oxFbehcq2G73X6GkGa6XGca5ctLTZmTATz2eHbaGlg15L3IgH8s4rW9CotAF4wiQyn
pjwwEQGGV8t6Soz11BwhWjplqK2Sdpdb6VEq+mPsI9XCGwhQz77EVqyhaUQI2V/0waDo8Ifm5dWQ
1w9FCVjc85xwSlZBV/xqhnI9tK7Bj/asapF75T7te8xx78kPCQXmEsGNnvyQU2iCYeiMjeDUOfRd
+QkBkJ358WIy9532U5Y2KQidNlNOtSfbHWuobuJdwyvQObxDntCjDkvpVSYWyyz+BQ0TxtdAid9w
FZPyHpNYIckulQC8q+bI40+BDU7HELitjqP/IyefFjGpMEDW85Yz0CSBNt21muhmqnpeAFbQrv3a
OjT0Oinab6Oql7EB1kagMczLNs0o2kplgRRPWJn5OpE+4Bg6etKQCCwksNOK7WmyWzXhUgp1t6vX
VVU6Q0I/oXC2w9jGLbzt9jHSP3X15OkPcXoiB23qGkh6707xzvJRmEjlIo/W+MQsdOjY8tQS39H6
podE0mBBB3aqawc1j526JD3M5XVaAC2Z0lWesLGVyaou6QiD2K1H+UImPDcqb60FnqKpq0773VvY
/Y3cPXRG8aoYR2V4LsY3coZ1J/Yf8CD488rOhxWK6pfg1iPh+jUWK9HX3Iij4KQfBzhXkkxG3zIZ
ycyLsjuFaQJ2/D7ra8fUChZGsxBIqFow1dRjORMMK8l4DVJlObXZvssA2wQDDk/lfYVhZVBJJ1Vj
y+mBlJfxTlYyjgOG60c7EFoeZT4QdYu6Mxdlik+YrnIizeHtkd3AZa9DY2GIm7IiW4x5QMpLqWpH
i5eTMWAsXZzG9q4ssmUR16DiIFiZwZpeiIWAAYbJQw0kGlGBV7Q+cc9nrpUi3nd4fiu85kmY9laG
hEzV3hMCaoXDjkRSNMmfDb1+umfYVp5u6n6jgYAv0WcPFkk+XjSylrhKOjyA5lllLE4z7/BhOeME
J3uIg5MpDYepwX9D0cRFk/3WjfxODndV/qNWPFc3ZTav3tHHem3UtJoExzpHQW7uCgCd+FC7mOlR
NqLVLV/hbmx7n50XOl7z0urWWiyzJQ7mO8Xa8jsS6TXQglUwLq3BVZTB9XAegk8zpuafqMMtx8rc
2BicwHeKc9P0vu2bZQ75yLgzFAZOY1/W023RtseyMFy9f4Ces2oor+aiaWPGtxxC+b4q0n3ZoIms
ULGanB0LR9YD7seeG06Jvv7iA3ou6fAgc4x8z4Xh68LRpGO133Rm+WlgD273DaHNaOtDUTxi4GLr
8n2bhz9TNTiNRBoaIbNyFU4hnMB9mmKNPOyzM0xRwhFcImqH9ZBtUrxlGiU/WuZOQ4WPxw78owxF
fI5A2Vx7xUNdHfozrdp8C62fePMVdoGXZxwGbGkcgsKGPhSiOLbASisde5MS6lT5Cwn4qyTmDozY
Q4/NgCEpDmtrVUzPGQ2TwEuXWv+Ik6JbmLiVe/lTrw1PIhbeLWBJik70Nq5qaZWo/MFJsONh3FsA
t7veWIKLQCuwaHvPLQOo1dETWDnHkEFJj5wnOEv20bToWYKDl7nt9GLUpASpukh1fW1FEhu6Jawy
dJBQ5+24wX6/Gk6Wwu4qSY1Tat7LVMWLVAuOk3rmbG/EOD5Z5adZqrZKD2etDM7EMW1Cbj4MYCo5
LIxmfVTHp0m5y3pvNzWyKxesR21nefcT5/IgaFaexUHYLx25URegZlZZYECg6PZFrn6qGNNj1F/m
p0ZZGtnRl7bYQkOcfZfDly647wBPWs2euIWgvQoPZURlo2wRQy913PV1cXwSAsi8nrwAOHSizEb+
UICVL1b6aN0rUbD2RmvTxP5BTful5su/YzJUvQv2vfEyAv60AjIGK6UKM9lAU5dWCseN7tgsJnjo
wkqxgq2IGqvuoN5hCUdeBqWBvE7BhV4F9ldwluCed6l7ws7TjwonjdrgPrl/ao0JRA0nf2NSVr5y
6HR6cM929vlgJ3rlylZua2axAAJmy6p0FwrBoefWuBcdlX5GgUwn9Wm0kx1BhjUw6h+D+QkOfVcC
E5XCn00WPnPheUdhBP8GaZsF7HBJaxxNtXqqG2+F4o7TwsnM87siuI+Gh/PBdJGSDIeNsoj6Q5Jx
x2wAL+vHhak2pGcT56Kdr1fHwmMbmH7gjAjQXLHlTICq/RFRru9ZRZSOkOQmAbfkHbxKLomzjzyh
c/1czAkemupHRMVGV1Uys8Qp/U8AGJS2/EXNWqvxqh+VHwPaSJmqs2798ozg0eyYweNKa801EFXb
KpV9ECtOocO0OXcBVW6QarAB3YqRGf1nbuiQpI21Vhwp5i8kPj1u4ivfXAeZYetJtwDfttSpvqmd
ygGfNQEZoDFp0x7OgWej+PUawyKtefVg3iva50TgbGioiTz/mArd2idpTRTOE1KMCDlayGHyORQw
y2CaGer9uTIisY/1avMYyWuzPHKfTScR7mbZn7D8YdXeLhSblVSy70gjKMzUNZJPYVppqbaUAUSb
ymoIrEUwVSuRWRsp5J+DttbIHjgbS9DQg3Ei5onKpjRMzrW5E6X+Ok26U2Z9ZBLFEgpSmqbYbUeu
7ovgPRO7oXmohsYQGm/ptBWN1w6Vji/8yccTZY3RfNSc2O3D35Vs7i0KQ7FxBFi5hIROhhvT6P0h
az+ghvVcYlXrvslWtbqs6fQS4kNMJtfVb1G2ySliqK2riQcvbOwGZWwf/IS8xwzT7YLFBMl2OU2f
AwnLxOlywI9bqfex1Lsldy8RvkoaPXuU2FBu93dpL7xWeFu2cXaMiNNlAj8hTTZBSVOLNdlShCKt
uM/+h7PzWI5b29L0q1ScceMWvKmoW4ME0huSSc8JgqIoeG82gKfvD6rbXTrZotjBkYJKEglsbLPM
b/rBS7BqK8hLp8HLyLSBfx+C3j5YobbBbZhDOsAT8CVru73sX5VRBBn/qghsT6owWHNe9UZHOCs6
xnQFZe43kE1Gv9+2enIlGRWR8Y/M7t3W75d9RfRXNF7S914fRFj7+FQs7/3J3zj22qZ9bGLsE1np
Pqsfytx3nYnYqjD2nQ2rRqaY2855pHGswnHnNC7UALe2gKfjNiqloEuazB2BqjuJfigHNvHZ7zNs
lkUxUGpS4D8INyMqGCqdoh1YVDxXqp4JWClQX+CBETnVxXvT5Q9WMKvTx1fBaC1lg13DdDyj8r2s
FPxq54Vx5YaqOAibiZIlh2A8DWp6jisMK4ccsj2bWCytdCVa94VPHQB6P67mCVtVbb1YePRVQGB0
posqE4ZIEVdj3zAfW8iFiqTcVLrzYCDsQnXiHqq5i9z7sZqc+yQXW71Rjq3eHzFwXuNgu5YpbqvS
NktR3qcGOf96rEtE4/nSGnAN7qUtx6E61iE5JuFY0B/b8dtwtltt37btsypAo6hkoZ0vVoHqU9Ut
DEjt0m3YUWKrgaQpFEcwOLyWa8zBJzx1hYksg9VHGzHWb7JTrjN18ioZ3mmm7zJFWrYFJn8ie5l8
fW/Q7hgN3EuSpRolASQo+P9y4I3F89CAi67Gk+orXt4fCnQ6hmfNwvDOvzOCp6B2dl2Z7JG3ew4n
dm5HrOtpdI2YBWI+2j2ON8qPqn+ssOjQQ2s5SfjotP4yTMplpoqrpk6HhWWGZ5ISuhNen5OoO09h
a+9EmL8OAvSuWRzHytgqSY2oBFaYi9hq6fbS4iUREmxESQwUXjC/sFHWcfeuDpIiDlrNGI+3wXiw
Jby9eWWbJsxC/DnvY2tZmIT5Dq6qso1cBT6Ynm7U+LnguljVNwYybp0UBwRRWH37p3MVTT9KfV3W
JW4qEtW3hjzDqduVIO8PnXu5PltxcSNV1dJJ1F3ejJSwq1WDsk+gAYgabh3C1aZydnWpkpsxw+ze
QTOoXJjRi2huMwoXvqPu5NaislnhdVwbxExT4Un6KU62ga2jT6QzAepio6o3+nQKgePbQngFPg1L
La1SENVnI4DJ0ueveJK7Q9KtQkelv9yt5p/xi1lptIEr/m3pE8w/z4Rnv8DwmGBQKPaihKnWRvmc
9yCYxIWzTiFETJGV1GdI9lZGsUWrDi0BQzNhvKp2C8kIqaUaPwa/QGAINZoms10TX8vJvIaT6yV0
dpK9yCjC1ITSg1bfNoW1HkS9EAA6/EFeBR31J+cqiDRPpunWyZXbjt0tbi6vpQMFAVPgLnvxQTMM
P4z6zvLfpo5jUrJWrVGuK51yMHIfffndKu8qa5c5PWdus6zFcQjzVdNFS627Mm1pZfHr5fROdrzs
jXLXNd26cXQPvVdoFM6CAGDfdlhJHbEKXgfjSz5uQ2Ofqdkiyw+O+VDJzbIUCh7gsidRNYjlpS1D
OFZUfDot9CVecSUmmuWwpH2tOsThBQXjETqFQtdZCdeRVD9FvfqApWrKchRrSl/nzN5J5SaxgqVo
t6MxvcqEnfXQojUFBzLY+mLjV9Wmw8J0yOVVGFGl6rqVrxgrmYUwMthd+H1I8teoyVhhs6+l4Kj9
bo+DWwz2Q6ShNOlYyS1+0a6SgKeX6H/PVq5owqyCRCG23vViz7GxZYKv21re1gr7QNL/MNmliqbc
TMpdgHuJyf1XjP4YdZQYfcsbbf21bfFh16IbJ8CeuOeMxr7dIERpt/iJbvLezjxL1r1husErSHEd
yn3DMC5zLTog3HKDbcxBNMnBNqdNGKlbX5I3cm6T1emHMMpvFBrJbdusfXKCPtNXVdJv9B7zEdoW
SnoMtPtkfCziNyd+i8VrwBGgIG+SHFrttRCU2turwDgJ86YnZ8MhVw2oRFIwkaR0mUxvcfPojI9J
92OAcZWPJ73fUMMHKSjbKyqoWogteAJT4TgjQ2olgIV5TU9RqXENlq4D9camKuPIW6ndDeImqY9B
edLToxIeI+Uoj2+DOkt63zIN8SNOVp0k3aALmrM1TXLspj7s+kSMTyHczgZnUeMqnU/AuypMzqNJ
Qlply7TqXQbje1G81caq1EA4Npy4w3LwneUQuexENiIu4a1JvGtQhM9DZD4Dr9KwLQb1hUbgztJJ
wKDLYpScnub0cnSuE+mq7qge5UfJ186TVh8MjrQAi2KxQZmc7tu6MWAOE/1P14bY+tkPdEpBMh06
GcPjYKNpLChxjONlIz0M0X094Em9o1SQIxyViFmqptmrxrrUHC8rxh3pf2rP73vfWdpJik5Ne2Xo
EMNp+NJPC6he7kWyyztbe44ndQ3BaJ8WL+rgHLTurDcDcsy5jCCN89oV3ZWB2aDn9K+G/NCGyopM
axU4EaaHOF61y7z9xp5/MwXORpe046yQk3Y3dviYdWDbu3spesjoF7W3dunFpb3Tw51NaL7Rre+S
uDWe83gr1c2yGfV1I5+U7Ao9CtoabrO2exCnwTLw0exptLsxU9yU/RirZ+btSUv7mwhP9yZcopG+
TlX/2cTXmh0BY1zsdNyJhgGJnx0tcmtdb0lnMlN3O/u2k9KthLd5JvNFJeZMdyA1lnJHVVK6LYPv
WZC9OVWBQb1zkLVgb6rTQS3pPjeN5lYW8F40WFPicCeylwbbd1StTPqPmKFEVAFuE1JSXMfxZcZF
p7W7ZR0CCQw1T+3vsQZEKrih7byX2ze1FisgiQuV0kdKIcPIZK9VpNuh/A4Dq2qoZZR8ksf3nShu
7e5WkaXln5EYHwEgLoA6ehg0dScAKuDJK+W08D+RH/voujOs5O31HOVB88+/lP8VD1nB+cd17WZV
OcfS+ho4/lIZTI4iuTBGrhvTyOw28lcBGxcYnRwXM7W0AVeONXrSvKJPsJUfcPxkQ/37QARZpQ0t
TvT7RDO3cfTSS/1SMRXOWDqyqr4eksoNUnWVOe+2P9ymYbMoqb8GTu0FsN7zb2aSfHIvH72TC0gP
RH8jxV0ZIKZBa8pLvviqL7A8fSJMOyl4JXJ2Gmll0QD/0ty8VJayJ9PpoyyDNKR4XbyMPsPSzXP7
NwiaSw2pSKvtxFehOHPY5Ea21uwTafvCT6dPcHUfaFTL+gwU/GX2R3LQSrhWC4RMKddVbje166Ak
xqY53itbK5YXg4QNoaZtyRj3kWEsdfXRxxi8nq5yh95Kzz5MZUTxi5Nc91dt9glZ48Nbu1jwaZ9M
chiAeMqoeuMYC119g/xAUJaHpPtOD3pbdZu8vQfwo5vHEhV1EyELqbJQckgWKTkEmRDGgAc/u1ON
rzF45UvNKl5HQTHBQak286g5Y5b6tSk0L4VfXkRlZ12D9zqIbFqzo/refU2aXdYv9gtR1IVVT1xY
X0vtAhufr93vxW5hiUTRJcdEtVF1ZY001PvadS+WvlXrSSWimtsdVS8A2GtQBvnapS+WP6Z4aj51
kBHzdi+nq2j42k5/KUoV4iiQB/047pW36bH4/ueb1T6A6v4/klSRKlnGaLEd6wC0gHn0xixIS/lk
mCIa1+lVlGmEgP6NI809a7RBavqLIj2U+jMtCEk66PEuIpooY5yxVB1vWht+HX5W0/e8R1lWDKe5
Ox/JzrpXnmT/ta/OjiqvTekuDHowUTtlMlEgZjFlyvnPjzWzon6zo/182l+muaXGoaJS8d+n4nZE
rkTUPXYMjXjWyuo1KnnE0B++NkV/wsl/+a4xMTIzrZhKVnw11SvLfvjzM3xwOl3qSmm53uWKHrHb
B4cinnOFP1/3g93+UlXK1LsSuU3GppcKNmKMGCWfwpKNCfhnGrE/KRi/G/+L3aCPZU2uDNZArIbu
lN/kxUHW74r+pU0dqow+DeRtrx2a4mClL3lzxbFe5I+VJIF1SxZUMSldp25RvWX9iyPd+tZjpD7j
sG6OFGwx1cAMvZm7lhJKOwGlnSJdFdW7Rp8UM2xTLTnO76PkwYg8aAILm5ZN7KwVFMSsKnRb66h2
a0tcy9QR5W9RfGMob870TPXZ7cMrZbiezNmO7TqrnZNU74f4FBXADoqKJuNLSX3HrOrrINf2vgDB
E5wRi7LrCZvd4nbQZa/MHnp/V0F9cHZB9wnx+yO6xU+tt1+mmQkvrI07ZIlmeQ6SQYBPtGqQ1xwH
Cv0m+EfHNQIF043CK8mEdYrvThB+SUNRvnT6bAankARA8/1QHQN/Iz5jKXw0yS82S7UI9FACP7Dv
fth35Sdn+keb2qWc1RhJhd1XMGHy/tHAYRQ0KOUxF+k4PYD821CO6+rVECieMpoLWZ4wmaYjEVhe
2WzDZEu2L9q1kY4UDRlsuhqWoR6DYnqSo+bK0XPQBuaNnYce8phrheLyEJnbYNpkgeaGWXQYqScn
2iHDniXSPiN3fzBWl2JarZ6KfEoUYoIdIgTia0I08k8Rvl8mVt/Qza5DLhud6MZFn4mmfICXv5TR
mv0GkixjxvgGbbnvcJI2Zv3Fs/BSqylqRFdXCCjuowkZhmUWfxKofnTT89D/MhaKlEG6LrluGGSu
01PpAEwivmafKP9EsP9ydRnHjkzu0C1X3uiOfi3buJRXaiQ1b9IBGpb15N+Z3/58Rnw01S7Co8QM
GqkHpjPLkzSx13wx41IvlrspmsIX8whMT9PpM7GPDw60SyWlrLMdR/czYjmnWtcOkHQwSJYMTMJu
vS+Nx6Wmkh6zoYhUG/bFS+fl71+76EVSFCPILEc2k61+qqwlVZyvXXYepl9mWVZHliMXxImgGGlz
OZ/IM3w0yhcFDNUIakmoKimc1m0sAMBZULpWo6219DN5w4++4mL1JSoCsTZIXKTlaUq89+ZNjFe9
k3wiXvRBqHspXtTJcahJSsv+OYrDEPQLJxV7m3LmqF7Dk/tamK5cZCxxqgtzSJB/VjNg5hunDVZf
e68Xa1Kt9L4bGwVa/UNwJ31xYl8uSL2gYSvTIjAUf0tRH1r7n+/2g530UojI9AP0Y+dsJUo2CSAn
4qsizJd/vvgH29OlHJHq4CqcQSSeq7Wi347a10bjUo6oHGODyjhD3DSrccaLf5IifDDzLtWIUDGo
VCTERlzhAAW3aNcnYOZuqjFe+vr0yZd8sHouDT1VM7GDNuZLKIvOuA76CzqoL6352kFzqRGkGViG
BA2yDmbVRAtTV7wCuOHXXuhFvhAYtpJ0Ni/U8BGEQ/zhk6j5o4lysRht1FqzceSeVcMTb1K8/vPt
/jR7+k1+I1+sRb0VhpM4YtjL0MJGZAFjMGlDcIiRGJaG71PQg3iEWtTA1RgrTxpkWFxbE8ylrC5M
2llpAZrrylRtAMDQPKpwHZcaTc9sLaZ7PR/nTv8+tFUXsOQsEKqV4b2T6Ut7NNfFRFVWWytm71Ew
c3VUNPz828yOkBIZqMLLRJKFocPBRLNvmNK9LrdANW8boN2RSf8cSeTMeqVFv1TIsgJKfSYtlzDN
11M6bNW2XrZI/Nm5J03mIQ3GrRPzcfdu0Ext7yclWIWQk/rsukHS39fPtgoyIVOhet+jYQe64Nuf
h9mw5vH83ThfbE+w8BWF2FQgP99CY3/wh3sDvJEEgLKwb4uR8fFfRCytVUfbjk67apN6NzYmPYyd
1Y705cUms465j/w++FQd+f3BoVVeLnr7+1yVSIpdbUEmUov1rEIyaMsEGEAg74AKrgMdwg6fjtNV
lXyP1VeoDzAc7nIah7m+meg9D91q0MGxTAEKh56oMi8C5x2JtwLqFypGrt40ixSwsDUM8IA2uhKv
ErobE6CklEa98R3jaFPste65T511Zou1EVIkAaE9fivUbzFmJYPYxuAylKs2XUkOuBt6tpXi1uV2
UH9QpneF2d0nTX5VSu1+TGgq9XQq4f83WuHWQMp8MCaJhgyseBgbkNL99QhkPsgYifhk0ZMrdQuM
FEJoEaLGUnduwgoMmL5JQ90dRulctGA+XxVlXHQkm2VYrJIpeRiwAE+jh2IalkW918xVIdOrR9Kx
U2rP4kORPUy4IQtD3EiIM1Q6f6xGPQhZSfY0AOPdqC5YBqV5QgprMZQbs2wXdXODh4abR91S09/S
6mCMhhebuasJ5TFvKpiKYNK5qz7Svpl4EeA2tYkcrANE363kCXNrOClZ2JyHqpzRX5rRnMe+9WyY
FJ0qeeA21kN0DW7ayvJlisq+JSmuiPptDwo/sFIXZ8mpxHkinLYSBCv9hMeelwJHd4wErwzbVbgF
g6+uQLL0AVCsucG4VHXf0/16q/jNqhcmYqfOToHt6fgDnKpsGVrtpqPX1kbhMgWskNTDujJ/tL2/
iiJnk1d0vELtLQ+ATkPQCmjQ2pm8NCPVy9PbsdZmlRjXlFD3rdNTqn6PrOsRKgNFUpdyCNBUBwu9
zLWtbtuGhjvO1MPJB0z0lDrljT0hy0QHxVhI8BEk6ejE7bGk8VsNy0x/0sbMC7WZnZt3GxKha+pl
V/YkDopzVsL3IYCwqQBJKEG2G4U76HeyEDsnWVNRoi/qrw3wFnz1YghWdOksx3QdMOjAgpwGgeyj
UGTgYjkgzGop0umusyEEVcBGZX2R88b0/LEeHmVmItCogSaB3/tu5hdApbJFE0huPcKBxvllcqyF
Jh6RPm6i0E0GKCYZyNQpWwltJwNzMNsQOBtdyxK0bwoJ4LVINGiF2yrWFqGlYZWI0l8Gs7E+ROOw
QggK9cFlnNwmmQ1w4L3X7AUmNUqzk3J0H6gTDT0vvDddDckgTT4bCBpA3EEDX0VBqzFemiJbhXQz
7PguG8+NDMA8cFxeBhirvQpp2MnB2zvMY4qRbfIoZTXiRBpcDHWTCvsmMJzb3toD38qAPZfRTiDL
Xw4rszaPHRu01TxJKZzABLpo1HhyiV5zTGiF6BZtE9CzaZgs0/ZpMFifHTAd9Nx77R3RRleVIWCN
ulcarxXo1nZ4aId8LUcWvdebxEY5094ADlLaxO1C7CNn8mOf7IrpSuEIU6LHpgMVH786pr4pSxO4
Yb1xLJnqXL8ooHKmAD8lmUUH4efKzG6KhGk8GAsbXL/sbEbn6Fs4tjUWotGF27f3tgJ6E4y9VyTh
uxynuyC8zeivs5bmA1EYAKCsR13kbJH5cmqDR59uVwssOHOyoxm82AFQeCZcC35OYBGzGAENlSxR
2X6IQXrkuOgUyXRtVvJ9BiZ+zGAYDzn7cuy8ZBI7Yjgk9TodTM9sB7c2qD0bdfFc9+a2lw+AUkPY
6sinwB5GhNTMV1q0b/tvSn2M0qMqP9tiWMUFp/JAU7KZVXPFXtU59r+PbbVtSm2dxGewhsvRz49k
AK7Oe0Nrv05ujRJZZmiArQO+tqV55GcbxXKOtXrs628VHflAuC0ODGaLlGFQLkd7a9TDorLuW/uF
2pIXR71XmQ9G9kMzb/v4GeswT4dKEhB0dPk3Cx7DhPmO2lg3dXxdNojRB7dx/ZBFK1bUWvhczUij
Y5CM1wJbsEjaJcICS8cODAYXeVWXjgtEPFBNSdzACbZ3TS67IgM8kDXxsovPftHu+xyeBlgcE5h3
BXbTJDIhmTId59kfz3KSg8MFwBKEd8F0y214MqAj2e6/ab1/qOUbSb8X0bqlJgyVaojENpV2lk9N
2DkmtJBKQOyzElE2Wm9dwYnTvxdw86IxXWXdcGgtqG4O67d68h1lO4R0WRuQnRKTNZVl+DL+wqBJ
N7vaStFAKCwI1M5G96mInjEHp5fBCU91KbZYtGGXlGFPTbQH2ZdCEUdBqboJ1W7TSJUXsW3Byd0I
bV2V08FWnmv7O2jRhZqanlX0i3CCpQhlqQQPMcQG3OUrDGUWEwQCMUG1lJaV3u0B4EXDTVymyxJ9
djO57nLonbG6b2bUXUkoR1Os1aGQW6Wb5neJctOiEjC1wrMLbSn7o0dW9z2Drukk0yoK0I+gvD7e
4C6+KqA8RlsBoypqrw3wPtqIF4J836NjaEG7iP1jGr4BOjXKfifMc8yOHot8GZB12Z11jBOwW9S9
fWIQqF5U5IsET0EBybjZIVelLLIqgny9quGnC/q4NfAZFs5Uv0zVHuEpYgaIvVbxKEvoRFN0mzVb
O+lgVMG5ZYmPYOaHZuVUR8c41bXXRjdqMW3keDsWndvAe/ID8LdSsdHUwAXGxQm688u1n25V0bim
GXoTC9+wQD5CS7B1YMxKudQ55Ni+5KpbqG3Bfgc4EsqN9qp3Z5GdQ5ha1CuLuagb3ZRAypCXcGpn
FSWEavZaMmF0afIhSk+T9MLmCnZReBoxRtmfx5iOYrCS/ePEMVNXt/Zke4G6loaFOFvNsRqmhT93
JeR9MN2o+Z2lXBtJvcQZeKHTTo66Y2c9NTAY0+3ABmASWBqKs/iJIId5n/Dep+jFVvd+AkG+ufXF
gyzfhMG3vt5H8aMPCzliLmTMP804lcE3p4Z1xIXju6KOZntoTmW2JhuSO80fzAj8wL4O4asMFghf
XMOWHZS9OpPvhvSmoANtIdMPJHVpZ+rWUZWVbfpnHKyXibPH98RO6lVZAlRX1UNbhNucPMEHTF2k
JhgjXo8zUlivHormJfNvm+heyZwddBrU87Q7f+ieJLncpwbCHNbbZA43PUaZ2BTgiebluIQ1VGq6
4k5v8faQgfyHxc4HJ6lFDAC84kgKboFCuQ2Eyl5muxxviszHMmVY9P5pxOqyBBNWvfrKuVeLRQ1l
wbFg+uv3BmquWQSvVE4Oennfp+tueIqT0Su6HZp5s6smAR54JZ0tRNGOOUtRK2+w6F2wyGCLw/jF
54DF/qrE546DWObtO/cwobCZacVr7e81+qfqNYUFAuOlCuS2nY6Gfoj6YW3bjodcRivvR3baTH+J
4QQMzoNuvyv435lRsQz64mzpwX0OrTlCkwPBkBbNdK/zAZGH7NUJmVqAEPaa/1RS5A/GcJ0pb347
Lu2BAxP8tFvrGz1cj6KC871XaPelJlli85jEBdThBIRZB/0bwYK+ubelZi8XeARVYUt2afqbiUC0
6JqnEDVp0+lgK4Vr3YHyTz/FhK3XtyAis3YZgM9v9OrO7JwtAvQnAf/dGsF/pl5mouGnQFFTHFfg
qBTPSasgaIAn35nXBjT50D/NfBPBEWWv2sGhi9W6dQCvFwp+NoUrqD8V0bKYwx486BxpWIUAY/Ng
8GzoBVazi+SDWjwMlJq0dIRSMbmJT+wK60Ex7XM5Yaoxv09nXOf9pum3EaG0mlY/Ij3dxL7mQs52
7RrqgH47kmxn1GUkyEtTGnhQIxB32EYdgGFzMwy7JravLD2DghodNQ1F2RT4XdUuw2Ado1BiN9nZ
V/R1C2ckqLuTr2s7xPvWuj8TjOzzpNtbq5P3TcpcZDeyUSwWxrMEOcbP2ZyacwAMvq5f+tpfWRko
4DvsmcrRP4y5dZsmYqPY4PNQjPlznv27Ksl8kM1d9F8qxvB7GAiYxfsR+h3s4bD+pML9swT/uyPy
osQtlN4UuloNe7tr79nITj56NoNJtKYhn4Ad2EiUbGdAI+13RA04qU0XCtZ+kpSrZLC3cjM9hPaP
2AlOjv/jz0/7u8rk/LRz/eyXp60npwJlbqJbl+qLhFBhBvKKsvikhqh8dP35/3+5vp7YfV+lNL5K
WfPaSb4X6OiouFKJH5F0G3QK7eutIsDjtjvBediN8Sm1TtWnPrU/uxK/G/X5Pf9yByh5Fybzjyek
2jDBQ1fHDNZEtQRvtfOFAzcBO8biasBwIIIP3HBOZSonTH5oyz2A0AHtAVuVv1ARnwf8orgXQpeK
EtrH+1BaK+J+ij6pwqk/e9+/e9CL8p5l5rAcOKv2UNQXFWa01Kxg720AENySYkKhyPcEP3hepG5O
bzyP3qoURXfFk6fmtuA0mULdq6BycQ4sdQjFA+j+NCdJvOnLZy3QV4bZrfRJ34VlvwylZx0cdaHZ
V07xJMreHYNomWUP1WS5IoEzVm6b5uCPD3lbecgAOfBGlfaqjmM3Q3qjphxb+deavbPZSdnP3NI8
wI+rqsdE7ihCoQCD684A7YqdPc4bBOgAOJTPCGqkPpyvXdsDrZE9sBJdZhE4QiaX2seQTXKAlzMU
2Zxvu77ULGYuftWVRBSvSUigmABnRWYibeFPhvaxNYetpIN7n/UslnZ6cOQlVE99gtRXncJi24y+
a1BIU8nWBy3bxChWJQTPRQvlXNnqZbJAURAmZzHex23h1V24tRwbSapnS8NGaK/2+IySnle7knIU
zkRR8DoNP/Ii2JeQYqoQrDGMP9RMEvjdIG1Rdy6wAaCddJim6FRHEecx7CfOVaHErJjMCwbY0gLq
X7D2V4GhIM5k8cKhiQ7Psa4e8+KHVlSb1B69tJuZ8LsyvIvq6TkRhD8mHDtTWZKeuWXEmQOlrcnv
+uSoJkdAlQgh+fHKGb9pmbIc5fhste9O+KaroVcKNAwziyJBTF6SLGpVdod8I5Xn1iq9SSt/iCbf
tNJEfvNs6XtA11BD20OmaUu0P0h6dRcFokVvZtcTxGsBN6fuh5Uo/HPepQfIYT8NuYMwfbZpwodp
gcXsU0IxtZupiOh5WlNMycXaZ8opnI4t8WM9BveG9DjG9d7J360QBqqReYNWLUcw+J1wTnqo7dpA
+xZpZOuAHBz5Xeo1eLq4UDUGEnMlvuSPMRwnxLi6cuWgRZFn+nVsyZ/0DH6LrpzX/kWhXDbx6fbL
gcI+fB4zpIhnFgeR3ibhsyifgqFF0yh4nhDA0aHYOwkKGpaEgFC7kAQYihIiVQP03y5kCrivufSG
j/kn28dHp95FbbnxYwUtJ5vMHZQP03AkG//zCfMT+vWbfelSATyMIbKjlSD2znhqG8WbY42mRjes
+qGLeJ2zHbVwIKI6xyIYsTOo5a2mLANTckWILEr0Y1Kzc+JT9/Rv6yzzMqJjrVS9gspNTOIj2du2
6+HjIIcWESmF0qbuCgjDbOL+rZOybPJiZbbwbeCM/vmp5jP7dw91ESVUSdyzCfiCGLKnWno7BKEn
2UBnQliB02fIjg9Oz0tJcgSgcxXxJLFvk/sMh2WjOTjQef/8CB+8cvvi6HemnJSTuHhfyJs4wO1y
GD8ZnI+ufHHoW4ES6VS0xX5ojl1/y5n+yYV/19VjAf0UWf/lLDcdrRC5RYegQxaj9ycU0dDPw+c5
l70/D8pPM5vfvdiL89mw8rRJJoMXC4OlTFoMQE3KhLsYqZYovg/l9ZjbnByR6+i2++cv/eg1q38P
UfIJL5hxfqw6fNWsOc6Hy4j0wZ+v/tGgXew6dhKG2dTxngNDxoR9P6gtxFv098T3P3/BTxTT78bs
YvOI/RYEsaER05jjfPZuozo6JaX+TQloTmD4GHFWtsqb1Q8UK9JT5j/ZNQnmbAII0RB1Ka8rEUwL
xk1SUp+Qi2+OmW1beKY0LVd1ryzjON3n5EZ/vuOPqlWXKt8V+b3S6YxJm8fXmTGuqyxYOq3Yqua4
LiCmSUq5aIrUQ70enR/0OPLiwYEipFDWDvKNHQs3Nl+UGCxloe3oNy38EFRq7BbWtyDmPEpuq1mq
hMKmohBCYW0rwxEWqEEFDYJaMqJufrJp7Haphc+J/5oY5RKG3KYck4diHDYJgOM0utZo5+e4BXfO
i+/rbuOs8wjxh2n4pg/6GVdOqh/a1ybKpUD5mDhhUKHLv1fSguJO6g6oceP4Ri/3Xwj2f38b/iN4
L67/e1I0//Wf/PxWlGMdBWF78eN/HaO3umiKH+1/zn/2f3/t73/0X6fXHup7cfk7f/sTrvyvb/Ze
29e//QCzLGrHm+69Hs8w0tP25+W5x/k3/38//Lf3n1e5G8v3f/71VnR5O18NJc38r399tP3+z7/m
TPHff738vz47vWb82bp+f397v/z999em/edfqvMPU6dqZduqKquKPu9r4n3+RHH+oVm6ZTimpcuW
qs5SyXlRt+E//9KVf1i6TV3EobjmGPiU/PVvTdHNH2n6P2z8J/nINMhMNGA3/+e+/vZq/udV/Vve
ZddFlLcz/2pevv+zrC1VwazYoA1tqSZ6rbZ1sZ3bfiN3sWXATVf8bOcP5nTlyPSqpAHeNnJg3Um3
BDy7zgSI6WvK1m5LbfPLYP3rpn69ib9vjf99DwyD7RiKoitoNP59ixzMSGhZXQXu2OnKppjk6mQp
wJHLUbc/2RTmS10+rm1bsmoqOsN6qT48ZFJj9IjWoEBQWl6rVpaYhbnoIvz5kX6yCf72RXDaZQ04
Hi/LNHmLf38mitICbDLPVEoqYXBij1tbt6tonba9eRJWFusLw5/bdFBl7daVx8yUkOToZklVrfnf
nJ3XctXKtoafSFVSB7V0O4MDYAzY2MCNChOUs9QKT38+sW/wNOVZ69Su2jew0JS6e/QIf2AOpjbV
TOl3Tbvf+FD3OXAd72pCx8rbt/5YOxfoSVC3+GZTaqyzCYDvEo2y3a1N5N0qmtP7SPMrjnPhQdOO
22H6aSrfHPt5wo3VZnlf75PApEyxllkDAQ7GyMKE8Ju30qrBvbBCryHyQAkSLJiyNOoNFWtdnbkZ
X6xJ6IZeaALjeWHoKvfkU81SFJFxEHIBBPHDbxmqRtbJz6CzTsThOV4CCyc2uyd9V7PnT57SIgkm
UgfhBRP33pUTq4kmEJJDC0fkc2hld/QcvQw7v2+no05hWSuHRnva4SY5u9V4O2XBT6eMxbmxyunu
F8JzXV+4KhDGc1Guer5TOpEPRdHww9aemWDkbama3cYpSZE5969vyz8Y2b+3JQ8jGHm+VJLjFp7i
vtD9zzNTLg4DxgmchFfmQbZP3LVE4bFof8S5YjhWKVs+GpGgXZW5yfpDxBayQVzTyPayVNs9+Aj7
tSqWFZUCVHaRzcyRiNsXHQAeRsHN8j2IVpFcNiLHCc3t+yRE+CCH+/j66zzPerY19ZSveAsplQDE
QpT8u/0zrlU25Ct+OolbfkanZrhMFTOEcVA3VBo/X3/YP9YpVMb3PeKuBNCwmVH8lZ/i/V4Vq6Rm
U7mMbkCzqcuSb3Bbwek+1z/aksKTZQpZIx8xL6KI+JPa/PWspIpyx8fXchtRuPWxLBoEHm0b+ked
e85y1YRNhQps2WDUs2gV/1p1F36Y4yUw9F9AOuxc9JrbC4WMdHgUg0HSoDGJ/9TFEUJmHP+qJsep
VXzIhmVIDnOWN++tYzb7+Zn56sEVnfiu+KPviLct475kvEZKPhbVm8TUXbRfuDkWRqW2dQASVOLD
oPwovLXccx+nddFPsw7Q04Vu0Lypqw4xnzLuCVcDVgb0+Icwa44twpYML5I2mc6Uuidl+J+twXEP
QnaGIgzrk8Q4DyCnrT5FtUqQiARv1iDmFIiZeQPzAo12WtF9iUsderu1H+DEW69JjjSmwtsuXLKf
c9Fr6lYkz5+6Ooy+LF23fsnDtrgxvlUV/ZgpFxddMoQPXZ1SSrRtkH9/fcedMIf/9xIERuEHxqc2
OOVGDkWX22KTk0N0Nisv9FLZt9KJ6kMc9uScqJ4VOw2S4HLQYC175SECpp3u2PlttF+ReUFvNLb+
G1cE42fpNyj3Odw5h3LIvf/GW3z5W0/CWBR0nNUtvma5nA5eFiGW05tz/l0npdv2GEH2QzEYKheR
wuBkXftusTYpmO1MhS2fmCKjgOyJ/Lacs/Y+7mSAdF0QfVQp6gvCk0uD0q+D/rxw9fjh9eXZDvzz
Q8pPCZQibPNzwlNjjiad/ThqkWb1mggJw6YfPwGRSH80ffir1OW0Fx2layNjafZV4HdnHv8y+JH9
BZIQ4Rtfv3BvN22knRFIBBinFQkaFFHe6Rq8n1oqOi5uha7I6+/7rwcirxYQBIMA18KTTz/jzmCl
i8q+WJLhgFK4fzXAD0POBVXAeTDlmcvqNC/YltrnVgwkQTeUpw4NA7snGRcGtxO6HIfGs4w+/eC/
+ST+b0P5Wnta+5glytMEuJjDsCsm3irpQthSk9sdQtczZ1Lcf76Lr5UvtfQ87zQdnILKBKA2430Y
MqjUTg5U1uVRr6/Qv55ihCSLdwNfsjmeX1FllFprVYouMmZOB9Ui8auHuDj+P54SACQgidYKcabn
T9FxqVw4ImRSyBXYnR5kgaTbOH96/TFbl+358ZKcdMKXJP5JX5zct66YU1RSWJgpn6aLWs7youGv
AjjK/WuO0/IQZhseL6/kmRekhHrxaI+DFeqAzMx3T7uazTzJtouIZQicAywZ1vp+aJ3xokiW6liv
IdPefFj36zBWFyOyKkV4T14UoRmJ8P3rX+Fl1iFlyDjB30rHQJzeY3oWQP+YxWwfu/ketzXiyFI1
V6GCyvD6o/5wyZ5/ceURS7gwtZJecLpJ/TTuZlch0lSna/jAaQ/7XZWNFn14jCzU3q9SREPTycUX
ucuB1QVFFtH6ryNJ1TAmD1kkUg87ijLvaeGP5YwSi48TQzkmOFiPZJj1fglCenuh7OmY0KSBrex4
edTvelJepMA614IVatGbu1SBneIzddnLz6lI3oSm4Obu8E+5pTPSYtOCKjwqXq69qGLp7Z0YjMUq
/fLMYXwZLkkeyOGo610T6lPkvDeMxayQYds5ZeP+mupl2PSuc4rO8HfdIvnz+uq9fDMdKuUqQRnB
dXTaTg51Wcp14nHLsga7zGmAeg5D5iFoSQfyzGf8xzXMSxmJ95QnAo8mwvMYUFoTqbzPML4XCOE1
rqneDEEPGKspootoRT0LEpl5KItAfMLeobt2Ze4ecg9U8euv/TJK+J4nKIbpG0gRhNtR/itTljZI
rWrZs8YivCkwgrlM5w7P9rZrkZMcNym2onD10UtLfSZNf/nJt3AufENIp3BVJxdivoDXLUc++dDk
mGqvlPR9irBG4sznPvhpZN/Oo3LJY5XwqdtO70Kwk0neI02/L7Pxh1eB04mMiP/jFlK8i/I06yop
RLnin39Lz/iNhyklA3yz5u/jlSb5MifOOyt1feZRf0qzv2MNq+VBjUdicms9iWD7tn+tGxbrNQrt
brNv1hKJMceEQOAiSSPKwmKZdr6k6Xy1gs1cr02eQKTH68dZDrOdESWPswBMelG2yNS6eQ8Tsumq
FinoHDOjZEIt/OPYjRoGoy70pnTtpI+wDkAQods41R/SIDfFZeYL5/H17fhynXgtzP4UZ9/V5sVr
KdXE5Yp0itOXA9r2DsgnC8zx9af86+upkBLedyVq2ESX519vSejjjBhp7XVl269zkWRQDYLJYarr
xuJrY9e0RZvZjndDj9ookCyLYN7g6OIyjwsU/qwC9TOFKQmCjkA2p9iM5F2LdVGRIwy1n7OQ0d1E
E2G+XfGPAuRciwFPjVnCMAmLDqj16+/0ohPJjtCaUt53icxcJyfvFE7psLZZhrNQgQ51WHbf+2mE
3b+k5o3qFRfvrHF5acr0Pkps+w7xA3lmePty9ThnnC+eL6m4/kS9vzblWBbGFhFiblNk0TNhsknY
WP+bX5sRNDhJAreMRnk86DRkxXbIsqmuBqS9E8lIVOhrGwHoO/M9t+jz/IQpoIWCXFCSpIWnLLkc
Ca7KenOHC1Y/PbamDH+P6MpepW0U3I+pzA/L6GL+WAap+jlNgYu8rDCAYscVNMWZH7N1157/GKIK
V4UmwWbTnEqHNAzqy9iB0GTCWo/vVqVXZqmVpuvXd4nJmQbbuNp3BkbYsRGjj18LwA/EVsdY3L/+
Y/43Sjz5NXx77fshX4c1OAl0KNl7QxxjH7CKrKfNHa06QhyhwX5GVKMLxlrJTcQug4Mjq2iDq3K6
vmZDBSQiz43ztUwX9/OAhcGjqnw4vPnS4VxTFZ+LUeCpU7oq/d4sTbDsaEhh/Ce7xbvBM0XiMEQL
MN3NPOFeRb0Tf0hnu/50ZzK6PVct2ph6mvWNEEZ+y1PP+V3Krmj39GLH4hgGUfQwbP6nO9FU5rr3
hvAHicbmR2EVpK4kAHMH46kGehiEiVFwEbi+QZCX2RN5UfAmoo28wASu0Vo3tAt+paJF3SMbVHRU
bryK3YRdR7OT6Tx8mcIpXi8qk1TfWt0DZXQbL5mQDi3oEwq/M/bCaxf9ozVhMaBRGQA3yei7oN6v
FxiAeR1CURjqYAYXoGlJv5utW6TXQbnobzqZAMRrwBIPio4v3tbwxC2SyEWOzKiYwKJMIpbV5dAP
Xo5ZTujiU6WFBNSajMg2r12wPvZ4xziXaZY1n0aJVVJn2hWvCzyy9uTrxN46GvP3+ZwOD+DxbXOw
KK/8asQ0fAuSJXtXR30y7VGz3HCf5Vr9cGe/OopyKZdrFTP94kTUfn/oQh0h71vXzq8WbWrYFGm1
PjiZU6BQAjVKXPdaDHjOiE2VNVYBc0MHsC8eeImD8H6rJvNU63X+uExR+FGbccL9bvEQnKNtP36v
pEuHjQ0p470cuuJ7qSv0b7NsXW+qvOzXSzu6w3tK7upLIlf5za9qPCuQdPIAMsYyKT54vgONPBlS
AE6zQjoRJGg9IftNCyu9rLsynA8zaPjx4IYRHhjLWJaY0rV9cFwrSYh1ixrvknGU+KwVeRFj37VE
WYXxG7YrTMvbFghGhP/3zvXXEMXouk0AackwB47Wj+ZXvWrH7lUtppKmFbQvcKSj7+8jBXfhtsDu
Bh31qvfUlQ0qH/npxclT6Atdjmoy3dQD4As8rPppcZhKBJHP+GFVVXcQvOz7cg677etV67EevME9
ZBoW3M5dUgDFGFz1b506VO2FU2ItcTGX0XDfpI51sO3Kki911wyg19bVgs4uQI/5BnDWxeib6IbR
Fsbp0Zoln61AsP1htO7i7LVs8OuD3zL22IDkiMbLJKgwwYB7wuCI5qq/T3KPgtDOcDTe0hVsPqcp
jXfwRkJyKFfRfCxMQoHDRbb8mm1g3uZNL4pLU032Pi8rkLhOQ67Czymrr4P10AQaZtO/i4MASp1n
S+faS7XBCiQZv8xNAN57u6hcOr/ZwMn2Bg2HYQ3z+9FdfPU2X3zgcg3UmncWnExyWeTj1nLNFKyR
RSm6uUPv4rPmzeP8tdbJgi1bYxcCkXLxgjTdqN40TSHcN37gT9mbNo84sYXARQyVW8YGuc2rTynL
U19PjbORi5IqlICzQlPvA5gvZCOdEt6h7QfA7w52n7tyLjB26f25GPdJK213oOEKIKuYB2c/Txke
B04/lkCIssi9DL3YMxfAizYXgWBBdTdu1/hYMa+8cHzEh/0qxIdR0lPZL07UPJEconxcJpn4EPaI
+BxA7pNL5AD5f8SwHMxeNg4WIUllwQ+KZouwWdVdOLFO4K/ONsN3J/bmhdFQlUUXIxZQDRJ9A+nO
ENiyuXLdMv08DEIlB12VzPpNJHMIyb0z5TsZDpAVbDivDOHKFDbckpD9HhToJ9rwYedvgb+V6XHG
VPknMKkYYoWYJCLXpT9gXtXmbntspa4+GYBzv4rK4F2IBrf8ooYlQUgwllwemEGH2b6fRViibQrU
sai71WJNs4AbI+1lKjCsqc0PY5+jJVsFXfI0miKY3umQa+9qCNze4o8y0Q1PQ3LvXUZFgXvVuFmM
uBa7wWREhhtc7XQ3C4dMXMQ6xsrPp5nvLeshdrA8zMb2DlVdfZG03k2d8kWXyL41XU/dVbqc0/To
mBimtnkqIbtVMb31LEJcn+O+c/z52KDNXuYjBGPzYR6qe5DE2Y55Dhawt2nbfC1wbCbFPk55/stN
swvGZ9fagub3vNta++8j32XMExYHKHaHkr0c6BoDkzm8ZMpxl7XlI6zFvWr6t8y1s7s6S99Pi32r
/eIpg08FB+5m9b7W4z2m1cdA/vDIbUvPXCv+hX5J0WLF0ALnIK5Wc2EoF7DX7dCi7DFCQL9XE2R5
DdAikfwWJ1xdVUNzr4ncW7RlXfjwXjJ+ioAzoeqhQ5AxlfeWZhN/l/mscbWHq0bvlh/iCA8ct8Vf
xvT3oy0v3JiDMZb1TTQVhN2EVTLmI3zi68EhZffn8m7oukdyjfvewdM1GJLpm1uZ7spdzGW9rN98
tC1bTKViofH37j5JUYKerK90Ck0iH8SnoIk/Zr651vnnIL6RugShQ1a8Q08lfssuG9De/p23MRy1
4D5C5ZvJzfAZPsWNShAcy+ZpvZRrct3PdNvjdLore+9yso6H2bO57lz5Oeqz7+g279sBNYLCNngR
iYuINjw0yuqCjvaX2REfvIQ+RUID263dOwHtPdyM+ZpA0+JzDobXxI0DcWKYNncyGXdJFsiDY/Ed
KpP12DpFzM/44Jf6i/WmR6f9Am16HzuIUw/Fzz6agAr3Facce0hE90MY7UFY3kbFPO4Lx7vOYk9+
C1IWfl5AayL69cZLqkMcIbaBEWWyZodJuD9rNtARM9SfGP1NzDQnvdxOscbjG5IEYC7cqdwrlNXb
Tyi7Y/KQQJmKOevT0Q3qn4q8ZZnte1PFl7pFfVXG2XRohu6rcMC7Mjn6UMAyreHFGNDje3cdnzj4
t3WwFNf1gtfgaAhxbT1/GjvgSZEcfuRjbjd/soypExYlZEkzHqK2rm6moXEhHEbmgos5eEzYOura
nfQNOJSrAFcnN5rlVdB073LLPM4E71qtUMGvB/BI0nnvZzmMLZ8EpE7nK6zFhsukz39CB0Lbrux+
ZaK8n6D34X0IB6b/bq3vAKVqGqywpniGpKUHBYe4quvoXV7q+cGv8HIUGCL/LAX6CqhWG5yFXHIQ
yDx9xjS18OLwYxg0cM41VQlJpKwwXh36pf00h0kbXvdDIuq96y6L2Sc9Fpd7H+wRKLq+wPwiR871
S7aWHiPJZEmhkoJH7QGKWqShgxYY9NJS/Rdyu1t6EcPgc8nbPUDos3H2MqsnbF262r0csljR1G0c
76B6L72NQp1idcSxQBbdlyjwtbXPPa2xMrvVGX6s1Ax1ix+N7JGaDkoLgBvkAcoYXp2S+riRkDGb
SELA87BXvm4jap2jnYeOxwMhS4+GIQf/ABrR36kZqo+tSOZPMDgt4glxQnMUDFs37bXKYXkK3KRC
0PRB8BNTiuQb/hcRuxcg+EdjOV6HFjd3HAeCfCKAUe1D9pBLsLOUz2+Gam579s9aFQdYWvmI8e3Q
ZVjVrhjmIJ+P6B+e8JAnVde26LxxvXwKMky5uQkxdHBCCLJ5OsEtyKXTHMbWx6gymEaUYD01k4jo
2esYfqmZv1IG/qdQt0gVMBb2IQRwoQD/XeocnxvbeAsc8obMtASw8XuBNlTynTqL40ZbWEiGTmjG
g5ykzrhIJhLcSeQlbkn0BuzbFoi4BLBk5SdZMB/HXjCc871LlmZgfiDYHWZdCvvYnfpyZ51R/86q
1qGNjaL+o7JUqfAki+TJC4ECwjQdugdn8HDeWPp4m+SOCzOaaERBEfYEaL5e9NmNCUoudz8bNvne
2Kz4h2YxcrXCyyTxO5zF08qMpz2ms7d+Rm65jA/MgzDubPvqSTupwA5AV953EeEXsdF3G0A643CT
L9Irr0u7lqRksgBIkbbb3COpxjBDbH2yMbS+MlzwXYyhU6i+ZXrrhtAyTWiG4GrNyLQ3e5b0Uz55
JfYCRf1o8sa+d33Day/OwPdlTONsrTBKfdCPbgCpXzgblggJ1weNojk5Bmq83wjcoLQjb+VWD0ZL
6havAV4TsN3rCv/KJr7OSpsCaa+kPThZaizEJh+c/izk+OSquP7gdpnkUCs8an2RlQ9TjhAnig3b
8AtcAhTNIuIk7oq4Cr5kaE0whV+CEge+qpmuewlIkezILd+mg5+6ezkq3zvoLEo/OnGPuMAEsr84
pv6Y3Ub+hJfPmi2+vNJrZ993soT2O3XV9ESNkTL1lyui8Y3N6xsPVUxK+tJJnhr+gy9+Lk3J/RuI
9tCCSR4h1yO3krW9U2MJF4fDBy8qqu8rXoCAkkdHfIdwVN8wDh7xVwAwUaMIsPg/cHEeP8KDXqkK
TOkFl2WvsoJaKaAB040pCNgoEwlfFP3g8mJYR8/sMJUp5IVTgwncjAU9TC9Wq/VV3IDy+sCUp2sO
ZlrHH5re8KbqIcM7P56qD/yz9muBGywXuhsudwnyl1TZVJE4nvTt8Ntrq+hTW2f916Hzvfi49BnU
n4yOAQVQoxLYLtSgm4XokFx1XZUUF7G7QMHtakU260c5PdkwTGl3LEu/NIcpRWVzl4l1yI5BiFSC
B4PjES8VFHaUmfmzpclh3hd+eds5RQH5WBUkk04TNy2EBmMxaMNNddnJoZzepZ2DioNdGHhBGYnb
HFvxmfNiSQGuEXfSSHu4TQV8pF3dn5NBw+Fg8dV9rBsFZ1MMnlj3i2uSN2seVUi3ONMQHEzGBtjF
zjx7h1yU/mVp9NusL2medBaGzpTiq+tSodLg1sFN4Y7puKeMHX/QgsHpvGIcWezYgj2EbUfjGoQV
yGbwueCoBkznz9/Ou0/VVJH+B9jTkdXm8/hANuv0R09FZFjxCu5+H2J++GFZqvgeL6j+M8YeCZdX
XE7qSLuCPdFmA5d2OG/EqcFZ4EUmvq/kfvLmEFmVIp93fjk3OElMOc4VOD4l3qWuAxf5CmB0B1Qm
vA2mnAT9YVrD+ENiFnxzRbYgLWuHfIFObDV1SB/WFj9WhWIOU2GpjkVJIXKAzm9uXOT+YjDMrfna
Vn6FWK0fuN+Xlqr1wjad+3X0u/WXWGzzhMqZ6q/XuTU3w+Qnmy5JHH1ckjQUl8XSDXcOWQQdF4wx
Df40PhZtmTJxi21Fhrg5TbTqW4Sx5LzzZuw5DlNP6wkLtnJ6ipIJ/CUxa0kPam4xlujjsXfJJUZI
M4XtUGTo17E/Bv64Lkf6gmgBRI4f4WYfVdlHWgHKfTOEvYE1byKvu2xNjiFOr+LbwaMVhnlMRGKD
BrN0MDupCs2+4uaC/hzHCOI1bAa/B/W6y0OAf/tsWTEvHZ0Vv56k84ovGH/pn57L9cLNNAryZdlQ
4Th0S2cBCfFSrX79LctDBKSBUOHAVTgrRjLlkv9QyMPcyDkf3te9z57KyYcR6sBK6AH/T3NX2RUP
NN0SxFytnPIc8GCb+T/vdTLIBV/oCwUSNTgFfidDnaa88rAvMVfldAQTliaDybs7RcPwq5l6e9sF
M0a7Jp3fk+rNn5vZl1hMATKjy8jQDQa/wzScfgziWb0NmubSFo37u7UrXvNrVPgXoHUi96IXqvwQ
dXYifS5EinmTo/F790UefVGoeWSHOOGK3Y2Aqew+TbzhUYwGxvOYj8mw3zTXbsa+1AH+mRhycRji
6F3W04jE6dSdS9S/WvtUNnL9UdRzSkHKxUDb0IbV5wKvlQOrTUR+vV38YijgM2EhoBuGLWANT/GZ
ZAeV4y2bj7MTtr/6qgifksYbzsz5//EU4QN0YQgSMlFU25//NXpwZVc2WdpDlxqiFNnlajiA7j0n
U/1HdvTZbuABzBGNMICfwYFu49S/HrOAdagN2Pc9Vs4VWg4ivACu2f3U+JfSDU/Cm2qu4FtqHyqE
t+DQNG9tWKDLzje3E86dXnKNL7Ow5WGNHIwUKswsi8L0l/0c6DvlL9MxJok5vL4I2/Dnxe/WQOEZ
bYOX9c3z353Wog8qHGbJhBeFR3aCM3JUJ/SU++DMer9ACpOUKQ4MyBMG3K45nW3HsyIWRLRWHTa/
xWEZEsN+dYJYHWyHVldcDF1/RWt3rGikecnnKRxSSKUGe6W+TSwSS9JNHzS3Nlmq0Pbh9W/xj60S
ur7efqRipLJxA/5eQ5GtuF0hiYToVJW9nctpvqHVdQYM8q+HAIHBdXQb2zAVe/4Qz4bMzyt6TTSS
0qMNaLOmRe2ciU7eC0Ayo1IX6LMrQjgNzIhORjGKHG4AbUK9Ec664mIevfvGxIvcl7mz8ZMFHTRu
Szri+77K3Z8m6umNRp7rTDtJNxOHnDjG5Kp0muDR97IKq7uo66mZS0NHLXDrCJpluaARkmSKDlPU
IfRiUpw/mdZXqjnSntQBG7vNv9JEd8xOpTkK7Hka0d+gVESC3aQNHGYTDQH/epi55oAgDoaFeTsP
N8lgWnXEDMXcedh9wHweLTxluVTCfevLcMtuJKnFbhAutWXou/HDOIbi9zpFdGKyRD32aZuy0xg4
/e6rtX8qech4xZAM36UKvwLkiLrS/wUzwkOaTQZze1BkUOGj7YYa6IEYtEFhB5O6w1yNmJlqf0q/
DlCavxIhhw85qe1yMCiEPybjQDW/1FmD7jOVorioe0av71a5UA0KVMr13ivoQkNw1kOIy6kqvnRp
Dtaj7jTyHC5G6PnVRFsCM2HaXM4+Xe2AFlQQ/lSmqz/FC5CRY+NV61fGyFg8OsNaeRfuMlFIC9O3
EQwEm9JpIRXB7pfRyW6B5vDoemr6LFRt0eerM5rVrfW99mAYgtndxNwQr74ZtcZd4SAEjYds6uEA
VjHEXqp1jg/AsbAUtWNS3eUUU5SL1LbveLvsd9pYysdhKa1z7EeV/s6Lcrxb5ny5GeI5uc8wEIT2
PQXx29QWOIU1HW34LlI06oawhS8/VqZ48nqzgl3W9v71I/0CT8MxAK/nQvcxHGhpxPPjhuJO1/Vh
Xu/DMVsxfF54qTkLxt+6wYT42rSMB2nzIK962UET8jE2DIbxqDwcgkU+AWw484NeBlzG1HBYQNYw
EyfKPP9BwpFJx0Sl2XdZ3Nws4MYounr1WM0MfERSeG+bLJS3shIILBhRHZ0CV5hxph1PE+oN1p36
sPQ9HVUVRWd+3L9/Gz8L3ogPJv8kZsxVHVQlXaf9olMP3n6HJcDGLw+y+dwQ/RRetK3LNiIGhQqq
A0Tq888AaCsTXRQ3ZOoTU72l78zvsGZSq8saqV9p64Peuih15g8XPuFtP4w5NG8vcOECMg/fWTO4
7/pYLscR58A3weAyVsro7dediD6fWbXtzZ9fk0pCFmPYL6G7QHR5/nNnMDMFhxcxT7jKV2nWovxn
wv5i7npxPaYYERPgEFYjt3/j8+OP1O0jgjLRY1giX5TTKfjEJCimfyjdm6CPhdytGKFz4yL2WWzG
u6//4lOQ3PZ9wbWDtnRB5KlTvEwzFd40oJUODKg2F3WKhEAc1qys8OHquem59XwBigDduJ0vvSGY
JROY5x9oxNl0zL253vs6slh+thQESiHTWOruGtyYvmjH1YV7iWYms4n6II3tLkmZy/+I3ubFQSCQ
khvQEBqE5/Mf4npLORuGg3vtjcMvJ+sj6FdTdeEz1Lgu58o/A7jaVv5kZ4BvBqZGd523P3UtmiNX
J91Cuyocu+rWV331pfSteTcpjF1fX9N/PQp0MHFDQW90Ty2wAiehkTsxCXTjuFY45eCIm0dc1aiS
hOHF6w97mafQP9R8SD+ALsOiPv+OOR1dN245oK5hAJfOITQkna/n8pR/HCwYl1q6mkyFtOsE6lfn
sL8yiYSWMw+R3ldgAR4DMJDRkanoii5SLr1xL5Q/9x+8dUwpczVwpV3ROiBfTT47FN6Nbd+L1SJd
0MGXuhVL4N/bPuux0I1gce8Y98YPq3UR8Hv9I/1jRQjlHkMy1p6lOckYHRyr6RUniGCYVR/EPDvv
08qryKJG/0xy+vJAg7+g7UiaDkcV6srz9WgtYuhLsJb7ZsI9NOlyhGW9srluJQiQXDbZ4fVX+9fz
tsAMoxOm7IvnZVEdNSONNwyzFn05jTGqrOBPjm5YBrfpCsHtzOXzcidoUFWU09yKFCSnGHs7eJPx
esrBAr4ArRcR3WV4Cd+YzjOXeZ8zxxjj4W7xgpVBVZUXZ0Cn/3hhqeDubREs8MB3Pf/ADbpZijSz
RNCt0u/llMUHNJe6N7HEiSqW5E6vf+CXBwy2JI+CZxdoKq+Tnc9srnQ7i4DK3D/ONVOX8Fyu8XJ3
bpA/ybv4LlTIU2MumiIdHNQmxah+c0aMbID0XtpcdMManAlNL1+GR4Wwh3gbKmH/JFo00GOdDlEs
gP0ifuy5IIj84X+FYhORXOK7DuApQUg5pQ+ItmQyCm+eYJEW921c6U+LypgibvpEr6/OS9Tkxk8Q
AQyBUKA4fapVv/oTQB+NWNy8+OMb6J3xvrMMElqAH0hGSjf+VpTOhCuUJy8QlEvGA3aX/hmzpH8t
IXJXhqLZ33hq23f/q63AzIwTykLS6vaGIyO+6Vpl1UPYIanx+gv/awXpxeCTSRTmM5+EMtgsWe2n
lCGZg5AqCMr1uplXeWbTv2DesYQeexKCOCxCwLwnjwFeEwhrcIPJHegZ+x5BxY9TGm8eXw0Nv52c
RXkUKCE+YKwce7RTSvdr2rjBXQkp8y6JlXjHuGWln6NNj5qyayax81b81ndx3WKt/p8/C01OcmGI
zbDSTj9LnzGyAv2zles9Hd1ibvembtozH3+LLc+TCGjzfBiGlVsr5nSZRzfssZESMIZXW76L/Mp8
TKTtjzQes8+dkL4EYIAuzH9/Nx9Ze4KQMBvf4Pnm8laY8EDMkN8AhH8dtghRNbIpz7zby7gOxWbj
NCnCAwHvZAvnua1z04DWS2BVbgJceTbvY9Vm3Mul34ekpE0ijiaGTA8Qps4+TFOb6zPn+R/bW8gQ
KprgOAkC/fN3ddK8xwYAPGyL19bbpZ6CY4GAwH/fLQLGBKtIyOV/J7u7nUUalmkCQ1PP/REIojj6
kxRn3uUfzUaWbQPCCxAtxPaTXCAOLTLW0CL25dKik2+S4RvmwHG/C7rIuwaGGR/HCGa5x8CLHkaq
DxYuB6h5pEmYaJq3WdDPNyG3+yXmFrWzD5ugPXRLMLwpRq85tBjVHUrLPOf1DfePaEb5xBVBn4J7
75R5JoG7zl6CATfK0gZvcqCPQLTeMno8J6L0r/AtBW1Yqh9qAY7U8/WGTmk1/SPCt1xJYlcLQgw2
aXPrUAt9zKyKr8WadNidr/411mwMPZ0qPKOG+ZJO8KfvbHyzhW9l/nRE/wrfjT8D/QnoZ81D7uMS
BLj3RteLApwdYaPgBMnvbk4kALncvXTElH4k2qifczDnG/zF4//a8IAyPDTNulDX3QpP7/84O48l
OZEtDD8REXizhaKqq73UTtKGkNQavEk8PP396JWKqmhCd2IWY2IGCpLMc87vFDgw4pCZUhiA4YNw
J1nGJBGatSvnIsHAFO+cz1/chf1JW8jlCCCRRuCpcPo0A0XQbylTyvhIm16BWxjr2XoPh9tmlcmD
84JcPdp4ehdWCypFGamXvZz2i4vL32dfVrbQngdOYGwTYI50SnLbdAIunx1t+UqqH5Ki1Q5s0ioD
43xMwddzIhDwNILkKLkjQR6M+ZSeMWgUMRnrseBHDNOXAPsNOjGU73maPsfp7PhyqIkvRdQ40Fu0
3eRgO113RcyHGaPr3xXKnDzPJuoAMLcMYqkzi7r3tcZSxQFxJo62xBBpxnWIjcdPNS2Vn5U5a79K
RjS5L7WTet9DtZeYPRomgtAA4BNBToOFe6eUhLHr6hD+FPFcYD2Q2SYutpoqPRIlPySe0jnZPapD
85uUFtZNmVYGzuCBPN6nYmYg1ttCuYeiHrY7vVclYklaUf3pMEAp3TFXyxp3VYtsmkCXqiURIDGf
u9ZQ3vpwrL5pUNbFol6sJrxoM109CiliemblQrpu8bVcsuLN5Npxoom5L7jz10wOTd1FVw3LvI6I
U3WZCEjGQ5ni++DLw2z9iU05q69EOIm7iNZK7OD/VAE5JnbDx2MP+I5C2A4iLywVFDUKRae1z4Mc
TqGTw9jykFhDGTSdghmWoYZkQsvwzcmAgPT5YIcGHnjN1Eg5eRLDdN+ZU6rtWyWWv5emE+J+aTXT
1zrIQwycK73+aZY5tga1FqaJb2VSRDANifG8xmKcVWzLjfoWnpYt7bK5liM3D4q28jqpVeO9lOnM
RVlRFaRrvepHzx5bIqvnOoTPCKl+LncK0NT14OT4q1eV3b8oC9jnSfT/YjeMOIFmRmDlt/nY41ed
A0kT06A370yY59kTjRxnu7Q1o7u+i83SR0XQ3WW4E6uHBkYYzLtRhosNE9b+EzGh533y026tSlYr
X886h/U5po0BX7Lv4WqOguyVcZCIoWj1aiR5QE7td4YeY3pdq1Otelj+QxbpqknaQWEfDd+Whvl7
RazH6LVyjx9tzJgM3kJBzYy9XMzgQB2hicJvsJnlDYYTPsjtpMHy1MGBEJTVk/AqFbjFL2UzI6tV
0GeKMi0kdx6WR12aSt8epDhsc19J1bHaz8jQBN6WjRBXAXIfMoeZh2JtKRwx73Nz0CtmymWPhytQ
KcP+RsGus7cjiGMsPjI3pqjUbuZe0luCOdLpR10rQX9tqFWLLWJqZqTKfACR0G+JQYJENGaL0zQG
+VadMQcRUZjOh6kfa/Oqhy1S3dsd1PsDuLyJFWgzWS9woi0V4VdsFce5IhTGD/liJz+p7eEptMgs
veJI0sF+6ni4LWHyv/WcTj8jKS1rP+VEhPyVI9fdQUOtFF8KzU57cLoUo6N4VEM0G3H4Hrdy8TyU
KW2I1ShGeas3A3tjLS95H4kJRuDbvd5BHa+D4Jc+Te0rqTCqDVlmsP4ICi8QyL5JB0zYFhP3uun6
8KG3GUW74EAkjU1d4HyHPxlAJuqTRwNuz4tEjf41ygdSFPCeMRYSawGmZ2czHA+jVa6TLq9JQZJN
wiyQOb9AyShfPz+QLpRzKHGBtgC5aFrW4LuhE06Tz7S2iAMwFqSAvM8lOX3//CrnJxBgrsWEWuP0
kRHxnJ5A8RRCnRu5yhLhpIrbEEccsRUUev5TUEzr9EWLURiqzdXZSjxoywyPM6MCh/Ut0bPENafb
mG5c+CmwV9A28dAc+tlVPZQ0cMYibETou7L6aLSGTALESP5WhUXj50/tvODHeQwOGl0JwwDlI9H5
r6InNQpKV7wfYJCW8GyMoaWprGP5W6t39Z0QAVbSKKqbZyGRVHJlJOFW+qOy1Nmnp/ny1lDcwtWT
sTBaVfu5IyUcyl3mJSxjhDtN1LT07GmFzX1ildBZjDb4yVwywL9bCqNHLMa171KkmddSjzb54Oih
8Iss5tv5/OFcAMEtHd8hTAcWPIGp4emaKiO7q0eMqaAYNfoL4QKFfD31Rof+SE1+N7mu/x66rNLg
SPVUDGaosAcZWALqO5r3Wlsimoq3DPJohyNLVPz8/P7UC8sRRoujgyPJgKdrvgRklslSejjmSmok
xW06wfUkvix0iMGQBAwS3L4MyMx2YNWuQYK0grucQYVTVJJB7k+i9T9RstWPhAHMwo3MgHixhUfz
YOh9AYMnGvkf4qeSwZWQDN1xLSEkcZCcJTW5gr/i4syAO5roBBFZn/+6lZ85EtEPGwYb/gFDN0ry
1ZwqIQFjHEwipKZWrQaa6pRQhqDp381B7u6nYMBsosfIvPN0LG5+Yw5egeokSnadhSC4uxmu4VtN
CeNrg2NLR4PQwa+YZ8fo55qF7p7WDIX3G3e9bAGr5YykUjXBdAEMbWd5Z399UYy3RDc6zGKzBelS
W2d+srW884RVpE9N300wTmXl94z95Y9I15L9lPZqvnUX6vld0E4xhcbeh3nI2p6kqzDvCDGfoJFP
e3IpuiFoPa2UrQeclCC6y0YDyKVSKXvCbGtS/ixkuMRbjwPnF37odajpfzYezYXNhimdZug0CsCq
a9+1PsMljBiKwgsSuT9Meupc5U0JL3rAwTpUdTxotco6KraQyeWLp8c2icYXVgkiFiWVHqwiwH8R
0bLP4H26ouJP944SmAfgCB2TbHXLI3fpWlbvkpEs+z0aASYFazW2IkE9GbK28PpUI8etkFpSIThX
tGnOnnU12+q5L3zP4JWM0xVOS9DL1X7TdygD82DMPJPRxD381upKtNO4geNceA30aLbNQA9nNWvd
PmWDMNWusFMofkbk7FSKegEC16avyL5VSo95JDtRNCapVLODJ+uMRPLl87Vw/mRttpFlpk4vym2s
vu3ZysYJICMBKXa6b7FS2n6TtdOrMRvaNVzGeON6q3iGZTOhQ6Mt/gCEgbKXrvmvz7JVp3Co0XHQ
e2nWL2d2kncOPuWLSOj9RJTpd4apCejzer9rEyMhJLAm0U6eW5T+dq/CS5nSRx27seMcxFvt84Up
EUYsNKTL/BpMZQ0XOl0Bp0NjSmTXpVI+JgQkRn5eO+ZvU6sKMpcA2B9lJW1+aMCHDlRYJEJEG6bi
DreYFOljoGFxMEPyhNFTLpopRvPiZ5jV4Zcii8SPukOr5WlqY1xH6Nqijd36fFFBU2bj4n0yCGC3
Pn2+2NI7ahgxTWvIfsivCgTnAYT0Vht9R2rI0Knl0C48yH348NuN3t8RZVduWbAvH8jpB8sGo6Is
pY4ACF0P2xpVbpJxUhk4g4FetciQUCe1+g3D8S3+xYXpuA14whAClHc5fJct+K8VpWrxhCYDh7dm
Tsy9PDKQK2YzezKsNH5SsKboXCqu8MBZ0LmprTTEfRnhTaOY1ZVV1CQgymZxnzotkQixKI+SlMxX
Cq3BVvr6UkCtHspCk8OwkROB7WxVtLYR7KsWBz1v0gb5uzY2LQI7ub0pE9x4rEaKUJv21dHBj2LL
b/R8FmVTV1JC2ho8QorZ02fUyYFWz1qZ4z/XVco+IkSTjgmGBuKwMSuZXtrx+NDKYUwI+NxCMLKE
86tP+uHFkftG9nuoxjYyr6K5LeKoKHZzk1smKYsT5DIzrJV/y4L+2Cc0wBsOTlWmxF9vwVbTz3MU
x5mnpcRk0GeHO1Opt2bPl14Jwzl2PsNQFtbH6XNxBF0k2v3Us8OyJ4bSQpQK2PM+RqP52DZiXNaT
TioeYosNe48L9TYHGcAcKCYmwJw3p9e2jEEbdXYOb24CcaDAbm8S9HhEikpIu+GAJJg4lMG4R6g7
PWQOrAWXxCTxopckqWLirn81mqjeGlteui8D52PqPGuZOa9ZRqHq1CBoJcmJSpvouxxxzFM5MwKw
UkeDbaUmv/SaJFI1Vxm41oXy3KVyOvpGblvHQOQVMrWw2aKOX9hRDIVvh8E9Rwef0enTwsRIrdII
FcucdPNTzozAZ5JlHFNbzzcGtxcuRVeJMd5COXPYIE8vZU6KFiCnaIB4MGioqy7fqXGc3pWDuVVo
fNgUnu4JsGftj57mA3FebV5R0PHyI73FAT0jkhf5XO47wH3JMQKIuEcn3WGgF1XImqSyXZL8TLIt
h8bR3tKkZoRQEtP1LGB6KMS0ddGjZpMsj6CMf7nTLalHFZfM4tqykultVjVcdB1KG8OznFy27u2+
JUC4bSTzB8Qj5Q3Dh+YtQ7j4qkjKb9Wp5NdW6eUftdlcg8Jl+7kXae/PTh/j61HMsje3gu8jaDMR
HsrEauQ9mdHal8Yh8gG+qgxZshV8AAz6EmfeJUqO+4CUwV73pKoHPeulPCJSo3KCP8qAcPCQZs7I
FgUs1LkL7Ef3VuQOzhkyzr8MmYt09vpMbRlIQlR6jYNaFch+wvFXEEBlcSkVSawt4n5+M6bxw1cY
BRP/eUyCb9Oa2Oz31Yjuti5S0exIBkEKiiY+e9ZC09xq7M93Xj4iDuTFBRFWyNpOHCU48iWdiR0P
NDg2naLv9NoZCHww1CtcPULEfmOz1TCfl3WOCrsKghA6HRkLodMlTO5ONzc1dZQzoTYzYLjeGijI
H+dENhkejpa5a5A4usYk9VdAyTaxmVl3yLRc/VLLzryHF6sfQzRMNHWycG4LBgcbUMWZsSHl/EJe
srDEtSxYd6u1rxlBLnXMej0LmbpvyU66Y16W+AUeoz/i0OrvIS3ZcKmZhmvUow+lNEm3CGbQSUnp
ZuWknX/3uNjrGM9jusRYYP2qEPoFqgRzyxvN2r4z5ooZC1OyvtiNuZz9QeNMaEzU2Em8T5qhKpiu
l7Hq20qhgE3B/f2ZihIPGUTsMZzYLMZMxKnK5DmKF7tiSR5YBi3sxztN6bEeCapaknaKgesEsmDa
T3A3bTB2uuiIpUbCbpFCJTAA8OzY0d7jeUD+OKdp8lBPZvC7aYuu24eOOT1gCyuuAcaq750lN+2X
z3uEC0sYmAeiFi0KWpA1LAhHO8T7RDSePkvkZ5Va+05rquzqPAzcBNQHeCXaolKdH0Pa4lQIwg6Q
CG1vnY4XMclFSmospTKRPK7Xzm5PiCI2mBvb/Solbyk1TkhFazu7Min6jkas8nY/jl//fD0eD67v
XQ3u7svgblB+Pgrf0/3+5FrrQ38KIfLLy7Vu9s97LnQ4HP57uvmycZkLQoblMjqFJv5h0LJWs7xy
kMMGAnrlCb95GW+FNz32V8ZNth89rHC8ZjcecMo5YlIS7uZHae98/3zJXKCQn06Bl2/tr6K8hHA4
xApT4Nz99dU9fvf8Lxur8kIneXqJVUVQV1ZXh8slQPDcbPcHabD/p3cL94kg1h22UBvr5OP7P313
pxdc1wV2iJslsy0Pp3F/3pE662V32hH34R3RKXuycu+Vg/SVdPCraC950945lPvMV/xyb/hYNrnF
3XRl+/VO3thJzzYui6ktvKAFauYv14zKoIkhV+Nf49WZlB8DK2mu0XjCeqysrcbuvNviAsC9C8bM
eITy6PTFUn+Ci3EIe3aB95gfjJJ4B3lSnuMgSn5Ieke7ZYR4r+O8Njylg0SgA3iDcReps/Jeq8p/
Zk1GTz5p87MhrOlPZLJhAfHMbxtL8GyIA8RBA8EEcGmEYSie3mkbNIYRC1Gh5DNsiAxTgSNZN0yD
sdcVMcV3SoL8bMcIQjikm8YQWwJ1HMCm7S4CWcAvccagKSUyOk+Gbnwgd0BsvLkPguTJmrIYgTD8
kZWFCEi9eXqTRdtWvD0NwTxjuJ8jA93/JiNHnuPkavBmGTN+t9ZoTr/DKkle+1nGKKtRG1oB3Kts
3QvRHuM9aWUCRQxZfeFR7iuI3EOHK+ERs0caXWeZYehO2z/At8fmCqjBamATVSiHsrBP+x0mWnbl
q2DSFepKCJwH8q9mfWM0cb4pWEAcUCp59bwOeE2nP1a32sIaUthgTZ/rxz5RoltZ6Po+F7iK1VVm
7+YUqL9TsIuLOib9Djpsvybo4P+6Eyh7HGbLN73e8lvqTC0rOI6jLv9ug2i7qtEcIlW6DuNQOaiE
BMK5OlpTMezEnAOOZs5GT/5R3qxePYAPZSGEcdgh61cfcKiXjbXcg9oM9xBQqMeiPpG/m9i1BYQt
5ooH5Yc625KBDUP8hQZZIY8EvsrjQgnaNVExH4cisK6aMJLvHB00OcBG8bYejG4fF4HAkWkcD5lg
ajoFDL/BRWV8INLMJ26h3kPKCv1c1LgyNKSh2wVWGqVMiKZUknNt13X7+vlHeb5T8UOBSJA9LATB
j5Lwr2MhSdD+No5B7d84wTOGqr3flp21zyZZfP33SzEMYqGpmsYId7VbY4OU1m2MRqTTQWmVzBz3
VYuRADK28urzS2nLpnf6KhlSMJdcpvz8srWhZGtJUyhEQshYawS7tJuKnZw15SFuc9VXjZAIAmuq
MBjRE8ULsC8gBYdvclAWozmJiBWqTpmZo2z+UHMpvB7pE0jcLMWbqiH1wz5C5+uOsqdsHMOvAc2G
36YwEpq0CvFC1ZMbhJ3lfkxzktmlrpCPmjmJY0F0x62YymoDFz2vmAArl1JwaS/gfa8nWcqEhSbT
89xLrcn8I0dFVuyw7pIeSbtVCUDUYQIdMn4FknXGy/EVQyQqtyGrQIIxhu8KHNi0LvVxmqMBgkHb
+R1koi95V2vysoZHcortWnrFekD7+fnbOuuNuHlSZxjrL18e87DTXUhzGIVF84eOs4/vFUh/DyJp
pu/W5DA+JORsY7NZ/n+rxcH1MMVAWLoIqlelELq50UGJkHuy2gOdTqS9ey3k0Z9OVMN/zuye0UnS
bFQr590VP9PSF0CXLhDlrHr6M/VYh4yQSoWHZjzY223T3YRdLL12+E7dIB1FRZyibnRHqbB202KB
NMgRviidUiNbLGzl8PljPz+OF4Cb45iVw3R6PcDJ7W5QHXTeKO2hGwl4GgcpUrWNq1z62XzzRDbi
dI5mei1lIi0iTfMedX451fYt7u/hy6SKzEPZFR2xZTB2QZrr9yW2do+TngMZJ/14a4xSj0XjWG/U
wRfePfcBdwC5PkSCtYl9N8fDgI1e7s043rpDNwAkjZW6b2rRXYlGc/6TQ4cS5Z8f9clVVzUaopA0
wA8nh+gBSQiWtLwbonGLf33xUdPCL9bPeJ2TOXK6wtoshR1Mj+ZB9c6fEkNEPiw23QucmPT3LLbe
YuSWT007pX6M89leaSKd9TUpL3YUKP9KzIYuTRFMq8hpygpbjVOluhdKoRF1myqQkch0Na4MbN43
tvpzKgKXwXfBobJkvoJQ/PRHW/ocqVHvQEVgiPKtye3ma6Qqwytu0eH7GEzqd7VS28wv87w4qPmM
nwT+QQKqo5WAigsrBiOqpzFhspxnwv/nN/9x2CHAWIDFNfkm6tiCCotXEoIrY6XmZDdmKozj51e5
cIqD6+CejGO6yl8sq/6vUxxdz2TpMVwEyM+mO/cxaW1ZAhHfdJSNzfPCroGr/dLX6MgFEfGdXsou
nRkaBbvGZIXxbTFlkEvxsp2fPv9F5305440P6g34JFXhmnBvhHFVODqeTyMpG08w/xQiIlScoZ/h
iwz9Pumb0vbiPhrI4QZ2I2Aq6p9ABKOFVdzE0k7qKhFjYJmDJhh9SNxEbXQYDQUVqS7//oFr0DLh
2kAMZ06yOlIIc8DWr0V2Vc6wmEHxnBvsi7Ziqy68ZjAAkBFkHGi81vT/MipVu42Z9CdKWGARKDe+
Jum5wB9/3vp6z7v5Ra6DGzn6UxR75hp4rQ1coaIsp6WuBlqApU/Ja6V4KHLAkKxUsI6ctXlnF6V1
p2pTcpeWheQFoe48zCKUdp3cU/LWTvtlhKO3UatfujtEhGzhkG40IIHVYapUkxOhwCswi62Dzp2h
BP9R59D8RX2u2HcTJZl5TJBa3leJppd+mxX9V1OzA4wB+D4CXL7kHKmBNeLgrGFMU7i1kJUtDteF
rwWTFPjmAOuIeNYtRRli/LbwiDwGefWxU9EOz9omp0Xjm1sVNBR3sMuXndYg7un0m9RLkO9i7Gos
2msMSHM+idEJmp1K5B5IWRyjriDALSmb6L7ETBkHcmcmejZR3mZF0nawB6utbflCBU5cI+mICziE
c8eqtcRHt4Z3DH+iL63hS6W36Pxlkf6Hy/e814epu4Jc50tJ/qelh/b10akOgwLYsrGPnMHvFjM3
nerDAtThZlbHA86xhcDgmNSKuBBfyy4pDyJIkoPTq+LYMvD8pVeZ7PZ2Er0m/TShUxjeU1v9og6Y
OKESx6VcIWRPww53X9oID0e6ML/VR9Xv5jTc2F7P6xOIGIpKgqAK+U83VusaM2THqAreoiTBWG7Z
4+5w3HVuMm0kTAgd5EHKBnsD+TxfpVCh+DA+nhEjpFXdMAzhYpHdCWYecns3lYZ+D6lR3yqAz+t8
IG8VhfGiIVEpvk+XaRvGvZ32DTZggZP9qlrmyCV00W92Nej3GIDizYQxoPPTNCM8hxmkqIpXGPih
4TsSZK9m1Ea/GtwI7gVuY5CqmxEvTTKFrLfP18yF+6QNoZOCfQnOvX4HZdY1UitXKAOsvN3XgRTc
SlGuvQxFo/1AWLAVUnPhrCPbwsDeg0wpOBoffL+/jm9hSKFIDC6o9xDhOUsI4csUff5mq3UIU81U
81+VnkyPxJVY894yeq30gSdSvxEa/6Cktkn8Ooqq6zpI0j9ZGuSWi0INZO/zR3N+Ai2HG7xKukyZ
AmD52v660wwxIywtECsF8GSvz2F0H7ZMKzrb2BpOXboUuW7AG2jQ6NZWG0hvxF0Sa0xjeixrfLw0
Hbeyk96dMDne+FUX9gj2TcRcIP+8AHNV09STk9ZqtZCcugm7dYwXvjIssH/NmhpeS448YQmNJTr1
VJJJ34Ati/0/P9YlLUnVl5oKbelqAw+dOMMBk7ibQqmFHza9syv0InUdvQ83SsVzNZeFpQYXwrmE
ehEq6ekrtIsEApu+XCtIibOv4Mn/KWqUnS4e/G3r0t9LuYcF+uzs6YyNwbfYhuarKjPJV5AkPFFd
ik0yW03hSJgdgx97Zm5HoYdNYq0eQ6IA8V4PO+E7oSqCneQMwY/KxE8dnLcRDnEZNAcbFdiFjRN2
BJwRGPUot9firljKyZQMA0Ry2TR+1ye5PNr5gH0qvt1fYFShQVDGdKNKvbBxkq4D251SFTB57bVl
h0zqsplnCU0p8Cumi66WDPJGI3Wh2PnwTFgYoggBsWc7fWWj0g1pozhcBsN4t86Jr3DlCBtTCQuD
2Y0hJhxpL42jo1fiupINsEcniX3CAfQjHqP4p1BHuTa+pfu5UaHDfb58L9wgmX4wQRTWFhOV9Qdk
RcvgNENmJeTc7rHtNh34xpXhYO+hwIJOogEZRpQXpkziiWbtp9AaFFxYBYJnUw2s0C2azPpBxAPe
E3000R7L6evnd3m+reuwOsFogR8IeVtD8HamA+BWMlowojl+mFmEnAV3l91k4kTstpkZHT6/4Dli
Sk/Knzi5sJGBfSx39NduyS5Mmo9EBGheCs3HDMnEqT7pvWbS0u9I9AjirILa9pVEF9dGNg77uiGz
sB+18GsnN+YNdIxNvuf5h4Luji+FUYwJQrX+/nOpUPCiVnEVwQyx8nDOs36nVZR8D/ji/yyfl+2j
gouLfayXuQHlSRZPzKTyct/W5fAl1kqn2MWNErxpMLfxPCGHJLke56Z9V8ASfn/+EM/3ZuAzNkWq
aEYovMHTZziIZgndlCVopj2pM32TDZ7SD9IzqlQVewaZUAE5rGziFSM0dK6i1NY/786GZsJ1YpgM
/5Qh5ektVLgyU2HjR9qE1U9LcpQbp9N+o99qN1Di8+2EC8Gn5lyFNgld+/RCUsQsgvXEheohIEY7
TWATgDx8/kTPD1Y2fjoSHd7hwuhbPdG6NLOs0Gl1IqP8RhrNcMBxoHTJytgae51fia2RhYbuc9mR
19pXtS+B1k0lZcJY4s8H+XaPIWp43ajG++e/6fzJMSswgaF4PAu+sHpygs54SR8gQDUtihvGf2Jn
E4bhf36VC/scmCDV61IoUKTby2389UG3hF9pighQQg+pcxdX4/AnZL6M5AwjmaGbjDfcH2H0jtj5
Fh0mppnS9TtMeCmti3rGJDsJbrKQiROWptbGyX7+tOkXFEQE9A/0gmt+BnuzEgRZhvhXF+9BmqmY
szXa18RO2x8bz+G8uVuGHRy0wHUGX+dqCWn4+LFvpJKLJ2m7V+pZSd1EUZvrDotlv01AFAFaDM0z
5VHdBWbUPHdNHb5i5a3+s+UHpha0eIyk+O2c/6t3khQMCAbgHs44SD66PI9HUw3TrX52aU5Oe2wH
Px2DHZPVA4tj9ZNDqZsC2GmZV6h1+uJw9LuxDcqCAzdcLV1OmEH0Ai1O371r9JA7DHP6X58/9/M3
zLye9ok/8APAfO90+SEjR3saIwjrMWbbRxPdIOOLjpgGsfVUL5xdi6EPOb5U3qSwrvVvJN2x3+Zt
5tmQ4rudQTpr7M5x1io3ROQUmTtEhvFfVs5W7DKy0u8UsTDHDEsUs6sT36pC8OsTIhXhZ1ne5w/i
AnDNFskGBvWXBHRt7cEQDW0YBVpGb2TocesRqVUekDBHz7NiSL8x28RFK+tIuhiTtn/Ui4TEKoOk
XHdBI/7ZlWOZ+/EtqItEAZrP6rUQOZJFUpvmXjN2GdxNPT+amLH/6ym0MG3R2zFhpFWETXj68hV+
iUxrynDfkKVfVRaXN+Dg896ODHljurbc8Mla51JAmzaO0jrXW797HCz1Cryp8JxBi3Z9ooUHmvN/
niRj62og0uN4R+HI35z+oCKQ4nEasPIP46y6wqi29azatnafL5Wz+oEBO1MoZlF8uJCoV99tnFnz
GGDH6GV2Mb6INNZeNExFXy2tkY8Q/U03NOX6asScH6nPXP77W2MevMRG8unK3MTpj4yD3ikLk4YK
uskyRXUK1mlHNFCJTe3nv/SssON92QtxfsHxly/39FLwKPNIajD+VVVO8zx3C1UhnOwabQG2+v/u
g7wY7vAC5Q+CJl5Wp5dr8Phxqp6mOEfJ71IAFDuT0NajMAcbDHM2d2qa9Aes/jRPswlpQiJLe2RD
ZlAcYgQXA4jFrb3/+vljYLjPlVfLlzsDNYACAOy0Pp3sgUPHFsTUMCkgyGToMPL1ZFHLOoQKdXA8
Ix0JNRlzLXzgBkxSp9FV/MxqRnKA95r+HodwcQ8RPIGfc6tNN8DT3UHgZqN6uYJGzCWYjSMvrIwJ
MwhQ9Rn2jzO3HA5ZDgc/VLqvECrMFsWWkI0nMk46CAN4TuQek1gC4SJlqp+jAGdeTw8HTEiCdsBD
16qHKb+mCIUfXbABeyj1mUDKoUSOcjuQZOQXrZ7Gu4hnfd9ITpDgCtM3Nx1mYqlbtnjTuNGMH8ch
EslMPgNkblT0vVnfg1PZidsQTzDAru60yIMbIP1MrHi4cSLYrRgkxBqLNAxJu+4GS/pRmm3xFlqB
SkZjPX3rrEZ7D5NS+lHJsQHdVjOi0u3U1EL/qnTSPem2Ei4Y+lDhQ0x1JG77xQZqV/Ut/ofUVhj9
pijHsJsPnUQ6znIUH0YduPKQh2Y0k7pT4ZBnlxUmEGQayjupUZ0fOVIMYicyTf1WEVjLLl600y16
1Txxtc4I2ociRBvpqUqoIxKYlAoCYB8M6qteJTk/LiaGIJRNDDCwayZNJAEBxe2BA/uhErXauCM1
yzOUeRV98ijXL3Ux5MWuc1oSdKC91xaPtp7FLqgXkMNQJky9GsfCrGaYqu51JnLzOZftyPaSSrTF
PmOVhDsb9hjmqOo8ztdzRZWNj2mRg0B0HGxEZzDO3/W41PYuq8w0aKoy4DuCrQheG4sKxz5aZnXc
ceNlsUutOXtP5mbk62YAqrrhSNiSptCOuaFjEHwFMat77Zx8lt027KkymTWnEP3HoXxnzNmNT47c
idcUhzbogpCrJDL0dIKR61RWvFZpkDPEFFARPCutfyzI8UXrkI84WOCKHVqQBCOChshPTF5rvqfI
DYPBesHxJSk9LXLs+2qu+1uNp6l4ncUcjdgZfRj9mXdFlq1AL++V2ZKdwWK0JrdLUtufytIY3a4R
7MWfbwUXzjHmjmyJEMuwBlv3U7CAZsBjHSdeubIfyiIbn5pGdjaucl4qsRPa7PJUxOZyoK2OGMYJ
ai5HCVquIfOTYd4HukNmr/xshMbeKoxXiDi3iT1jdIVAcSLo0xWh/FDn/cag6Kw+xLKLfABUfmCD
NJGrLVlRK7sdVGRygTYFvxCoNruinJsbYQbTRit0/mgxwGPkY+N/xaHjrGb5gy6GjLJvcZmvrEOl
ZcF/VWP9s808uNnS0VDyIjYG3D49Y3RnMqyG+BlPMdt0P+ih/hzHTbjRdl94bNQgFJTgH1DG1lAz
rqx4/lfMQuqgT0lKqec9wXKLbbi10ThdeGqQnAAsodvhSrq2fqw1kHKL3GjPsDkf09ia9kEFqfXz
ZX/OA+GNAI3CilgOaGZPp4+tQ4XWJDEx41iG16RUFWgZvFlOZ7QbBKeXZK/20csi3axdKZmGN6GZ
Q+mNxpAQnVKJ7thpXdZvfCcXfjz1MZAg7H6mKR81/V/NcxOJTK/7AZOVujD9psO8LlWwPvr8x1+4
Ct7J8KygvwBSrH97MI9JnaRgKU5IhIsst9SXDgFEn1/lwjdPMQ5zijMTr1dmDqePuLaIFMtMq6Jk
DYZHNSV3ye01dm8+P80DTYv8CaD1iyYL40WOsuF3Q1RyyXR9/oPIMyk4MLPk5fO7Oq91eba0pkxB
HAMkQz29KT2xzbnLGDYoAumtFy/W53yfbPBxrH+ZR2N6gfGHUZeF6DcHXjt+fv0LHxIjRXsxm6EK
hYtzev1UFQ0xrIyBIRdqV2VBSAY5aqMnZ/hr/POlANYZuTMuoyta84WNLjX7IVEqD/EhmZzYePjM
kZFm1qirP7/UuQvf4jvBIBdsYeGNrcmVRBZnAUnptBDJ1BwjwoJek9mZXrrYiK5UAm4eu05Jv4RB
GAMOq+Zb12hJsnEXH9bIp1Utd6FBTobu4CDiXr3cqMJvOIghxJh4uMXXUzDL36K0a39l9sRvRrVk
te4ghsK+wX1Ne83rtM5vZABBtFBw6l8nyVCf7MbMHrGjU2uPDF2B7Qk7rOb2s8FcWmsj674ect3w
53mQ39N2GDWiZUPm8wRC5P/ZwVCruzIsI8mN9dncWL/n6wfbOqAOqnbcqDlLT9dPm5hjpWCs46HK
SXa0FLpXiET9hlDY3rjUebO0DHN10EqkWFAgV7QAQ640FGz4NE+aFqvXtazOtlslpX5va0BiVwwd
KljcgyG2PO0vXHkZvCPfYjII2Lu6slmLCdUKOVKjOrSvRUJUha6MzV6zhPZDjdJxrwfin7EP2CcA
myYaJObYZ1w80isaVg8OvPbcAB7hEGO84aBm3DVBPFO3pFvS+o8p8slyXcQv7PK8RpAPZw3fAqjG
Mo56lZeminjK7ZksbAXRsrYXod1pxynUwppIPk2Cruegf7XTKnuynKJjD22z6DEe/sfcmTXHjWRZ
+q+05fMgG5tjGeushwjEzp0UKekFRkoU9s3hgAP49fOFMqdLZOakOt/GyqqsZKKIWAB3v/ee852Y
KqJpDShqJQXNg68qN8IEYeMHlKCLD9bQdV+avpZ36aIbM6pEmn0inCuEM0tQ1U2PmZ+00TowR5LP
jIFawcjLTZs0RXExxYVnrEj97FCEDa2Uqy4wKivyXCQxEeWN+83w577e58R+k5He9UCLO0kebbYU
80dpSD+N2iWPh/2UcCZZ1axSwz9d5SCl86gzWkRDQzlxfmB+2DKlAMYDuQh75dL3F/TDBowF5GS7
eAqiv1/lzhvW2+8Lzej5IIdJh6fv/fw0wUUYmNk40Lf2y8vCxgd6ZqJJ8mkTtT9rpjA7+PZV3BQQ
GP/+2n/as+mNnIM6eOzpivLft28TK6OBNmQBBcRQ5IjGoFvzD5zfd6f//DL97+S1ufn9zfT/+i/+
/KUhlSpLUvXuj/+6zL4Q/tp8U/91/mf//WNv/9G/rtvX+l7J11d1+dy+/8k3/5Df/8f1o2f1/OYP
FOKZmm+HVznfvfZDqb5fhFd6/sn/6V/+x+v33/Iwt6+//UKkRa3Ovy0hguuXP/7q8PW3X84dx//8
8df/8XdXzxX/bCuf6y+v73/+9blXv/0S/sq4IARwhlntDNg5y7T06/lvDPEr0yE+ZlITvhPdHE6R
NYV2+tsvwvoV+Qelhskpw6LwYaHuG4JlfvvFtX5FyIComyPzGbBEc+b/vrA339C/v7H/qIfqpslq
1f/2y9tOzvdz/xkwBg+HXg60pnenLISysYyRCK28tJuw8Vn58ugWIjzWsuovimIwzZ88cX+64tmA
QMmBdJmdHlXx21vRJCcKtUM/kvMIPcxJBaKkRWvLXDfovtqtsLPl9odv4483/eObfKdg5n3hceau
RxyMpvPcSX57zaYTGYOygmgCCn9Js2Ym+KifYlJsF3vx11PS+hsK3DjflFmZfBzcxsC2kLjfJkeW
L7pl0LYmmXt6CpWjg58cqN/uV+dXdx5IcpqjGcx0//3Y3AHIEavEIdWW+HBSTuvem6OYbeRaWI3B
TAA9WlTDAx5+siK9O2NzZeSn3ENoxbjTGCGel40fVr9s8Pw8lUStQpYzKFogsu+S0lnwbRrdYO57
u7a8VebZ8npIWmmdumwIUZe5vWGtZdJBkp1xbpd38M1Io/rJt/b2sPL91SGEAnju8pBQb707rLgT
03HtgZlt42YisJce8I10SbBsZJFnqElBYuwNSSBVJDz84TvbT5tvTcCZhJ6K0X8ehMrw19SFcZn2
GYrZ2TPC9qcv87t678eVnfmXbaKN93A2Un+9dzhXQeYRnsaHkYtYHLIklhveTX4qitLc+6b82pT5
smFVlo8prciXrs4T8Kelr0h+rMuLOU/EJ0+lLsL5euxvIX84ELLKghDMQHbeoRsT8dHJjI4NMaOx
GfWjsJ4HCepgneuxpAydi3TXYZhLoykg7+tGz2E53brAu1/Il/bcfWvHQ3wG9MKAAIpgE1llhI3j
3Oa0s+yNI5UDnY703dymIZc2YUeLS04jnTbwxDepp7Npl/h1na/ipKDxoVjcEvKVlOere1+Klvz5
eApefJKVy0hmndEfhtJQWxpwGAPU2Ob0TZTh4/S0fIjjIueeMxYanwc5tL19PY91PB8WEg5QsjbK
6EHRiilfe/5oSBZ8PT0nPhS91VKHPAxearnZxQxmkCQ6IAEbFhx+49KisVyN5oizM27PdId+TqJS
FXhScr/PLt3Fd+VlnRHCvLLNif81ptJOzkzXRMMMLopiZUo4mPRkFzg1XTipZNUsNqxjgpfzaTcb
pvmSEGEE7cBe+MFE4DQsy1biBNYJCqE4sVxShumskDCj+lPQa8dYUbTm8/VgEqtNRHlXPjJs7YMo
RIPwtZwXX6+EpGtcWcOEaz1c/JdOANkltyCwaQW65XTjuYp1GjG2OEE6QagHb9gWKzPoWdKYBs6Y
mqYc8OAk8uUjDU1yrFlXviKUIXuW/Osg6nEYrJdBq3EzzclwgHGQcA/aAzmvamK4GOdDervgZv2a
NVobq5mxr1z62lv1lWXd0iBT8ogMUiMGyYn+fhjcsSGtzYE5ua3SwKIhUHc3goRqDn02HW6DlWXc
x07q3beibaYDJV9QYR1I9G1QuCSVjkhNrZUlw0xsIFSR1S5apLgFnFinDJ6rysBe4BlNwbzANewv
rRfLbW8W+dc5FwKBvlcMPS9hnqwNwZCkgFf1cJoX76RbtXwF9WECklb9jmJk/FKEfZAe6PDUXHmZ
1F5p6VyRLFQdEm/onwTd+wjgKjp86PdRMxFzCBsUV7saedfzhHO6LIMEJWHaVbBBm3EbQgbPcRq7
3LFuqyzMVYqIXIazrN66h7uYBDJbqSy2n6w6BZZmFbV21s2Yy70UYhhWMbvD1jL9V08l+YORu+E3
mJdiXhPRZYXrvifjrWkxmzLl8bOjJSc89wUTPbd22o1Y+vY+dw3ifumQ509FYxZRJoMx2ejOZops
8SXbq3YuEhMkeQiSt+9ZtRY9L0cyQ8S9u+TihZlhfS0ne1p7HRbrhOC9Q5ep5qJpPA70iN+aUyts
1pKm85xxTQBHTvYa4Aq5LQe33c6dZbw2QQjE1Z8WvM1tO63rJk6P2p1BPQbNUHxrekzcC6zVHNSn
MQIi00ZxM8kkCHeT34ioz+RyZxawByxc36ciObObc5Bhl7MyBvTaJDuhUyqtcTWoyVv3tik3rc5I
ikCkz0NmLtdFSC74qlVKf2wdaMordH0O5OXU3/ZDl9wEtZXt8gKW08qIVb8BdWffFsmiIj4ZZ+/3
2M3hIovHDqhJts7mLCSApzGWbSjtEfwQg8Dt0OXBPqd5X6wH7dI3GLp5Z3Ygji+aBBi/U5vzLkc/
07Krjj3JvPVwz35fvgRe5lzmlhy3WGji+FZZ5JNEiOzP0PPF7u4qLHZybyzDcDs7XmquzSz2TmIk
N/I0qjrdjPMEy6KGcSdMTSxKYCLeSlIaVNzFy2cnQe22Yp7jbZfQP+856PGC22JoKuOWedDQHjKm
auGebdiID2TNT1Wk+ynddtyxPNGFewWEnh609vRmtE1ybLzUWDN3HBgcif44leJmDCjcnOChiQP7
okDhv9WG2tmFvet860tVLnetGb6C175jkrLxCvtlTpJruZzlzdlNZij3IGTfXbuOtFIw48G5joTv
TeL2fdl6l8oys23PDEdMpSZip+P/FVj9wJo6KF21tbHMavkQ65DuFDX6tm7DfD/OPVmfKJkO7G9+
RP2Tv8atBRYALfiOe9DfFJ5WLyReTKeRS/jsOY23kQGfoxs43WOTyxhRq2nsU7iU/daUgVfCslV1
dsS8M8zAJ8L2NOTWiGbULGlvNzZuZLcYnnMY49ZUm9mlx4QUM7SRmlvmgJJsSz7QOHk2xDQM6yAO
jPuW2L0tq3KaHLLcczhggR8X+zhOzOASXJoINqFA4YNPvYZX1Vp8wkW10Us3kLrY4RFC8hlrVKHn
HDawpMmxqnubE64SF2MXI2hX2YTZ383Og8lJpGsn0wD+dR5CRAwHLS/A2E6bbDSXdk3QVz5GGHi7
c7KMO+6tQIqrDhwO2nDHbf01cniPDNPJnyHnq2W5y0nF4hE2hGOtST4Un7oByerGZjS6XjqTaM+8
TOxxi5XE+8Az213kM3mk69rAH7SSY+1F+Vy1NwsL0DZ3jLnejH1SfiWK3jl/Rj69Xpi3kdPOwgX8
nuUPPif6kIlt1WP0dyrP3gXacG99I4tpI4bFt9ZKjA/d0JIYXJRZfejTJEk2i1tIPNzQIMKksD9M
yI4/priThmPXhC0BuApR5kFlTsx+Mc56l5pNt3frMxJpJKIRWr28Pjsd031j5+U1E8jp02BX7Z2b
C3mcmVHejvz1pSOsJzwv/dEvXPuyccrk0Z41ujQSda3PNHfFif56uMd4YX1DRuZ/SAbZb2QTD1/4
ZMUnZcXmiS+OO4a3F8uoIv9ZrbNSyCeva5iOe7AlN7MxlNFcy5fJbpgDUsER8za0nN0LOZOjWk0R
z/45d941HL0fyM/53BZweANZhEera3wAGCOvs9BOXW8LF36axGm2Xhom3bMzTUev6sfd0GlS49tm
3MT4dp5yn/Pe0nrB0awSupw+hC1mjKEzb11DDByprEJfAMk+ZUk+Hisi6VfxgsUtNrX/MpsDnbKW
x22Ih0Ps5MnODZZZbFi79FVjOSc9l83dUAq90Kt0xoMGA7DpSFG40bDjH4pU1KdKWd3VTLbEzdxW
INmWsg63Baz/TWx5VJXmdDDmsfhMQUpSdain25BdY8fMzYg3fuUu16lTq5XZ5nrVCYc6iEqx+1rb
bnxRWaN1ktLoz1Mca5/PCIhJKksvbd0kN+QBnJK8vybftr5oSX6yI479tP2NQ53L4qMXN/pZxEPz
YeCIsytL79Yssh1HN8AHadPvXMPs8MaNJUEgol+3Z6tcykh7S8d4uFyMyo/EYudsaKXeNmUltsTd
qU1uGpSJAAcfHE1l3gROuZvrGZFxgAgBYp+1Y1x+4ZdkAYSJGq7Cwq/X2qvSk+2Xcq06sHQWHM5r
pyjig/aGlLVWz6e5b9WxHVH9ctCCcyVq4zTqdElXIV8333snc1i1Kb556dqPsB/KHQ3c5aRreCH1
IMhkTyvOIXgSiKoYN1WRjbsidl47VzbhdiAQeJOR13jqDHL50rQnoyOd7WuDYKEHK+3rywqd4cQO
lfkbsm44Q4OJWC1DobcByUWnuYUNNhnzvC98Q0TAOedTRULuA2CDb6EO+q+VBqcGMC8EwWAnwcrP
bL3KwE/vWgRku9JUBod8AtMjr24uqrT6OpNeuOXEXZ9cj9GRT9b1Sjl0iQsnntdJ2yasO31/5U9o
k5sSWf9ietk6dZjieTUnj3ihPh+9nK84K3a9Wyy3Q6DsB99N8/3UjegUdJdyBKm78JJ0aVQsAyrV
Pu+4DxyJI/qMDw85Gb6SGbGshtFin4lj+1D1sXEJ66DYzb0bfAjdmIpJqVKfjLIdNulYPgbYhFeF
ENUqJoR5PYa2fLIaFRkqzo8YofEJaMejoLJGtv4S5wDlik4usIaI81nY3GTdtFzErWdtkfvd850g
bXGgQSD07rdDqB+DGAPoPE/lYZrNm961FvywbNJWU8/bsvJ3KeDEjQP0A+5Wyy0yes0cMaFkeanm
cVuT/Ux/mkgci72F0XLm7EmXyg4B5wvKuNr5guml2laDvnMUYh/2gjB9wgB0g4iXKbEdvGKXso98
29YmYGs5hFm2C9th3shOXcGR0yfWAgo2bVT3nNeWfeGiqUxtm710yi7sQcyQgyo3qHDp+8Mm7Mp5
NxpNuTJDtveEx3tPwyvecjj+VPk63SFQdZ6q3A8vu3nkZNUQWCPqZdj6IIaADIcvfRjc22NrrVuC
32FOIb2xsLxvPdDgBg8QWiXXuZiKIP9al6V+0lXARzAl03QItFzB8K5vSvKCqrX2C/8+ntt2Oyof
WK9XmRxqRBrTuF8+Mv6CS+g6AyWYGOYVG1i1IfkBJChT0+EQTEzWV9UwoC5HF8tX2C3ohVyfWsnt
KBFWQcLhwyzrl1g1T6BUgq8dkcon/mF17fdD6oEvHcSlC2uJnBUp3Y/J0LhHb2zGK6MU83NhWPJG
W+3UM9OYuz2KsGcwSh6S0EC2lyN99ecSs9ONl5v5sXMN91LatXPjElGwNhvKC01wzi1lpDjGQYE4
rx7aI4KStlolRmodalkOR6MONBR1Od02aSmvuizkj5VG+jQYzr2qJoOGhqs/SyKeXtAxVpFpqEHu
RK0LfHh9Me/RpcM06ulzHYTn9/wPlUDvdHrTcaz70PqL+TU23GUTDsH81eEO32kRTFvpNxhl+tQq
TwTzoK/F1b6bYITXmxA9MqsCQy4VgVQKU3a1KevOwjrnA+56PWxilDXbblHhE750Esv8yhSvo9EP
ikDUrrvt2zJ/JMVCBIQ+j8NtDDfnOEmf9mdRyC8xueL7AoXGx6bRzZGkyq8GlIGjO4fY5DzHf+DY
fl9i1btA/AsP0HOWW80o6in1OMqm7TTsTdNMX8ioL15b4ozoBngcs6TaNaXZH8dqCS8UMB2SDIr2
IRi74Nb0Zb3JuWn2YW7CycgLUj9bppP1oOxdMyfGna3r22lu08gVw+3Q2NaXEi/o2qkafVmM+tMZ
jOqwYZkKlyh5cS/gBUZzx4okkeBj1I+okkS6MrMp3leD0X6cJI6BcwbNKfHyQp0/cBBTZnJZWb0f
eaVRI/fOc+/o1JN2kA5W9D04xbrbOCAFY1ETVFisA8FezXKO79pyLor96IQKx5WE+NTacHl87S2b
jlirS2ZQ95UTT82XVE3uWK5GvOzWbVL540wvp6+vx4LcpA3zR20x7jKtozXIjtP5sEDglCws7ibB
bpM+dvScNAiE1nzBIuahKCn18Dnk4FVsR9mFu1gNBnchaqzTGQV/OxaSplIwV3TMZtc1QpRkLUzG
ZOXPeZHtHekn6Za+Hafjai694CSg5eg1uvc52Id1HKoDocahfdHaCQ20xoihwFudsPNIWgzPchVQ
ZVm6THbsfPA2Gh0ONyyndfHcKY35vi+8LF+db1rxUaeUQleEMZTeN/puRSt5HaPCc5nlisUTNq07
xFun4shNdJRsrWvXg8fPwkI68jbn1PJ1tBzi5SkIQhGWwx0y3Ck++a4uH1Uly0eqJ0KcYrNyPy+y
8IZdVgdiuSLjwSaISLTpRggsyANPGeV5bos06qY0qzYzVetl0sxTf6joIM50LuL+hmT2uD769qA6
SLh2FhluXYFBbY0ZIn56Pm425VTv6iCFmGuMyW1KBFa5YkkoEGCm2YT5sm7Lb+FApzWCjOSJD3ho
VLlrMsmaDtmgLDeJ3dIvZGinYEZqreOVMlynubLMCfl94UuP5jvtyGLvdB5zA2nb/Hy9LHyvfRUy
NVngZd+My8jj7SHEG+/SzFb29dT3/Dgha2c2i+zLh7jl9txaowkUtdW9hkS+KEutsfe649qPcRwC
QpMcJlRMh7rVcedum+TcHcltY7r08t5fIN/5wxNjDr0fSbIVd15jIMKPhdGtIct6sG1JsLHuRe0E
l5zK08skYeywdoapSqMmY+C07rkhzHXG6dNf50mhC6SSbr6srKAgzKlE8GFykKhqAPpWsQxROSlC
txUnsChsUBrfMld3/XoVxJl3cMbMoanROvomEYnBJ1MTeF95Z9KUh5ge1SeHNjpOeT095Cmi2yhb
PDdZeTDU1Xp0s8k7LHCnVRTbFWvG1LRfU1eSYBLOofigzKK47x2n/qr8cnj0UBbT+W77a7c3rX5l
N36ZneFmIFkRferd4MTC3QsvthCRQD8LDo1EVhml0m30atSiv+i70lqlHKtuQBfN4JrHunwse8KO
wHaJqovarj1Pt1UjPghzNsu1DCeffXlI/eel0+HWoDfODj3VAcBbINXVU6bAznHe6f3s2xiONOmt
1B8KtA0ux306znW1pQXThxcJe+0uFDJtsbbE87TlVTvP4xgKtXKMOOBuR6y6GeDsZCunsPVRTkv2
0V4a+RAkjrqyZJHs6DFwu5AY7QcRGS9JsldKLMVpmQtTr5s2yYKocZKqxDVT8RjnS+XYu2oyOVRh
LrZvROdXzmkukZ+uFCKR8mDYWU2o2dj556jBZIojn/77WURdhaep7mnOB7PBoqYKDDrlrMRxgHld
HU2PE+KGOo0bW+ec9SNPDObnDByMhM5d6XsiuGrYhs3AE2FStPO8DZVxmPuRZR6JI8eJOeajbM6G
55byG+VaCl6GwmOS1X6RVXHVByq0r5HumDbNCItjVQuEv8RI7vIWJE/kuPZagtpWSHC5180gSV8J
kLW9jUuJd0Wklu1E7chcM+gt7KKgPJrPvdBOv+q0ZzWruFflPb3c4DnrVPEZflY67XJUl482B048
z0nhPC4mfQBC4yZgnomPIa1V03gd8OjllAP+9GTNRa+jPqSxcjAzaAbH4vut5cON9zZpUyqxypM4
r1a4t80rV9biJR5pOleq4+Ekt5yvLrUmM935WhCnmI0cubliWBmR48Y1ve3ZabdFgBgjyTujumBq
ObdRiKHpyoXtn6yH0jR3WkmDiWZseBvTdxInyrqW6EbKi1gdTBv64g7LpQMSVywlu4VMmaeM9ehC
cdIlFv1qbHWzKXk7esWidc66q+zuug5D1js24CGixzHFW4qbqr4Ycq0vencJqBF95S8fPbdqvsy+
L9DH9q49nwS10XQLvTHhaFppFCZzv8w6kkHTfdDKJ3G2qxomG7ORB+Pd97nVTFZjdQBPBw+dBAbr
pel1eDXmgZy3PQaEmsrdxvEwh21yjxPCts8Eae/MefT8lZEOIULs2c+oRQN1F+Igtw6B1HWzycLk
tSfjnFiihPNckyEnTkdaRcjEA/UoBCLHSA7SWVZNUQl63B3b3KruXH2BpD9st6jkwx2Nbizi/ETc
7sfeZldIvTJpoMTXF7Fl1/GpgDznfR38Pp1v8lB1yZX0FA+vqKZFXcCC7HgCaZLYp77wyeBoRsXw
kNrZKQ8CbfwSdQRFEQ0pK/lNNkaiGJgZxSMoBXM+6amw40/24i1Y/u0pLg9Ob0n1bGYoUR/t+Hwy
CCyN3VgUY+hvAvoT3b0b5zNWcavYtBZ+y7PaLXUjuj9ZVHs9PZ+RRIOUkl9l6QGbVEZpqdsBbmPl
s0u8gAPLloUISFkNN3Tk8/62Qu72YRmWxoeXETpESDR9guCoE4O4Hgyj5CSXZFEwmqeituy7IamL
raQt+OSXxfIlATkCfLyxKH2FOKE7WZ5c0WScrvv+zkfVuW/nQADZ9ZjfKC/YFxyVrjs7k5HdWmYb
1fHiX3CQ40p2a2Kmi4V/j6BcfSHgIuH2CTN/Z6Zpd8Pkuny1Wjl+65dkyniq5jhayrG7y/I2D096
qJD3tZ0nI4Drmkw/kqLXOonnJ9+csn2ftxtlhyqLinTxP09uGH/q0VB+IJExiXyV13uyRbsoNxLx
in8CYME5t/1ynHN18MfavE7hRvj7FLWCfdTxbJGG2LQyyppc7VkMxJ6SSrYr2iTNS5u2ZHrngzam
7QznjH2oS5+dxc33Bowtsl10ePIc4qsEeo21ZxnhcU4JrgDl6l+lYUuwNDj8YD1VS1xE7iTIpY3Z
IHdVmS73aWZ4JjOs2nRXCcKUy2Bxp31Jd/DZVn26Rq9ZXPMEtUbkpyUHSj/thy/aCUt6hoyhGHOP
+YU6aynXBS0UNMFFVoerhCp3OwIZLjYQXtLrhV5rQsRXzzBVkDm6cq12TFagK6r7RZQAgDnPQFkY
qdbSyoQLSjuZNE5ZpfY6HVOlEfUX7oYzbX3UqnX6CJ8ZSMVyaPha8T/nEKcOcwiKPg+C4ZO3nGFm
3SAvbGBqB6spGYzhp4f7VbP3iNjI176FLWKz5Fo+zdr6FmRuftUO4wcf8wlbYVMgTx+6CyamhFS0
yAbXhiuzu0bBq8dGB+iTjmeOpJ1YIzJ/GLk4xvCQzm7wPJe6ubAQVdzQSOXGX3RXb00BImMSHfcG
HlPsWYB1ljUvLUw4W9nxoQQm4qxjEoW3vtcSy0BeRZe+VE5vHBm6rYNRtmCL8gzj1KKB3RlcMHID
nXsrTWW8LiZxb05BdYF2pAG+bwY+9qTc3aODbJlPU+TfuATV61UrdHO5xG14oDguH5k2VJEqBpsG
W50ymYfU66xdHYanvB6az1M2ss/qOW0+6Dbwr7Ilnz+FbWdvAHIMq5zm/FNtGZpurmJLzRpJswIS
YZZuB00TC6JGeRK4Wq5mEA3JNjFtGWmjRQBoA2mvW1VGZ1HQ+n+l2pr5qsmCXYyQnujgKnvDx+7P
a5FJzmtJ3BzzjIZUbyO7LQNdb/5edvJWjePbTKJRq2KYtNCPYiw865d+0MRI1kuzblPW3LxjpQ6g
cZwW0AhftLCZtZmVf51rm1Pl31/2rSzq+2XxgSLldHCGgmd+d9l6yCaxzIoRdm34OIrK2Y2jkn43
S2pFNPjKr8fgJ9e0vhsv3ihXAHYhfgRUgcEbTfs7iY3svVBVJZNnNbrnTmZO4sghM1m8yIwWSpJJ
ooeHKVYMcIlSPiB/CPI9Y36qvbHwFrVJZ898mcs+JPQE8DmFq99P7ZPAd2ccPINueblaAl0tz5No
mvRLK9z8W1WUc87gG4fhXpg154M5t9QXP2wY/ww4IS125rCu9qJs6tucloax7mBiX41WO3wIqHD1
GspZ5dw2EgPzzjaHVu0BW48D3ng9z5tCxz42SCUYzeUURd1LOLtnzYjRwgTxeOhok5Gj+BBmA9NT
omeNgxnPGO4V+FJMB964HIRTe3fEqZQ8WtQJL3rS7HXpFNB/5Wi1dUgCrdeEHTpuRDoppjB6fxCh
0F2ZXiRTAucPQWaOaYTMdT54pUm9NmGpZPWUXXu0Cq9jZkJt/YRIsaujVjTGa1UHGWeNafL9HdOq
7BNh0rbYEZQVqI0bW/OXMpgyE5PHNGCHHyeyqnKIJtaqS/G8qJYuNBVkg4vNoDNmrM3cGbpDWam2
oJopaBqHvpSnEPI4L2TReYlmSCJxIXB4LsiYDiW1mJHVu6Tqkcg1WHqqTY7DcqTRkJa0BKwiZPlG
KCMIqx/kEXakGW67aV4OeC/Naff94fhHwtKHBm1D9V4r+kZj+j/Tnu5em7Nss3//q/4/lJ1aZ4PH
/1t3enqt5+cfZafff/533SkyUZowPNLnVcxlo2ad+1136jj8DTTDkGcejgX21n/LTn9l8cGfdc5K
ZuXGR/XfslPD/dUngorfZ55d8ujNw3+iO33voHI43iBuRS6HtA+b23sZaMz9NWPxfaGQ5qj8kbHl
RM2Lnr82nigMZHcXYtg1DmnfeHLtQlGub5sY6BBgtCppvw6wuKV5RCzpTJ9++BD/Qi76VnfIKJSX
hs/wbLPxEfO57/wDNo9BGxcDiWhUhsw7Yrdaiwq85dqaBrx4f3+1s8by30twANEJDB5PENES37nC
7xS4SC7oug+0raDwJ5HbL+VjOxXtTySwf3WVc30ssJRDShLnXe+HXS1NAf6nNtq9ZO7OjtO8P5Q1
cUN//17eStx/fy+07jHFsaNAL3m3nQRmEya+3eWr1qryLSWkeRVO6bCvPdIHi9QIN2bavrp9Mv/k
7b39yv64sCPA5p5jBfBMvn17XReOdFtAec86YSJqzfoge6PY4gH/mbvk7Ub9x6WQE7sexlfM+e8+
yaWeWtEtxNQLC+jwoBaFHbx71sbyzXQq6yfq0j+9MfrFPNU0ts/AGehab99YWGWllZtM3Io5eVIu
6bSB27/OnvUzS+P5Zb+5DWmbcAnQOzz7eIPPL+SHGySn1SbdLs1W8bnBbOf0ZmuXFnjnYWZHXATz
R8bzP8Ji8lnioUXogDYbohkrwTtdduye1ZRlliH+kn61WSgzv1lDnv4z+8Mf12FOKHy6o38GZTMZ
BQ6Rc53FTZuPySg+p6aTv/z9zf8OMvn7VfD+fP8PEQHvE9pFns80fwPiT3M1rNLWphgJR3eXJcVD
K91LWgNRmbu7XsbrrpN77pZ94Y149JvLORyIcZPNleMtN3//uv706PMhQ3fEp2rD8EHj//abHeEI
cGAj3jxfRH2wRD5zaIh/dv/8xY0KZ0RwbOadY6B791WaSw6XzuUjrrQET2FaaCZhOvY0dkpnRnr/
92/qT08hbwoOt8cI7LyPnK0TP96uVN2FEeTIKw0OXviWg8/WGJz6AOulaJKfLNF/fTHMG+hksBS/
p4eKxrd8t+NiGorxHvO/urUymkwInhx7E9td97Nb6c9PIxYJgHY4PUAEcdG3by9G9Sy1xdM4hrq7
ytPgY28FxxA1LuIeb2UuO0N9zMJ5NfV2RB23RE4xr/0RL1151k27Ca92rvPH1EC0/Pcf/Z/vJ9vh
m6Znytft/ilYFZi4jw7eSVdo9EAQaW2ubaeaf/cSvbES/ejZ+PP9xFVcPgUkYThu3yNGLIKOA65E
jd+b3nyiAE8mQDllrHdJnOU/RQycN/W36x/XAwzK18tiwAf/9hN3dGx2NUz0VWsy3j2ODLZLWONp
8Q39iosw20mSjzm+4pyDd58Em84JjCegBG4QYVBufgIa+KsPGZvM+aRlOg5G6LcvhyCzJKgwwK2q
4v+wdya7kSvpkn6VfoDLAudhG7NCUmgeN4SkVHIm3Z1O5/D094vTDdTJrIuT6F43UJsqVGZGBEmn
u/1mnyVDf6AGb5gO0+xl7v/D1fz7P/Tb66zD6h2MOf8QOdD60LFL2AL4+9Pq8B8bA3yWvJt9khyA
BkHO/vp1XD0y/jT8ui25eOxFrWdPjLq88Bmz+lActFuM84WvSzWtUtnlf1ou/qe7CZg5MQ1KUFic
fru6Hf0Ic6FZA/EOLZv5L596FukNfB3r8M+PB+03v99KBKbP14z46xmg/td74m+vUrv3rLb0crzg
2djLAw5l+Om+SvqGxbHN7M1QxMmj608NbjiwnmQnqUKC4wV8LvnhpE78VGBFsOKVN7ZwXXiVdAuM
5g7PfPfJxl62XyrPhuhEbe1ABiHIcw/ZVozYP6tykembxpPmHKOmLR04J4Vrrem+nKo7a3RAeg2K
8qH7nENkd92OEnF5BVo/bfe24njOsDoeK1oa5wAjdNrZywmfQeavh5LPhP5slN4l7iD11kyhNptR
Td6+iRPLWguIwj8yK0toiOutLLzkGL+AaXEajXNm1BUmKYQ9ehqatiOG6s0YyG3CWQqf7aSbvcL8
LI8858E7+yGvuaoU1KB9E0YMej3ZBDBNfM+Mdbia6iin3sk0nCWyVY6kNqbXqhdRVt/hKJ9Vcml3
ma/Kt1JQVxkxbGIGnqxM3pjEP8yJMzESwfMSzzEgmUwNF4yn9IcvPX0rmrq4i5jvaVz3TWc2peLU
tJaFL+ZNVTvLQ5VU9L/aJZVi60G01bvRTfMDx6AwSF+VIzb9HIEsMWOa3FZLlL4B03F4+w8dsQJM
40TMXeTd+MKpVVxt40kV4aaYvLzYoLyZ/BimXvFmUGjV5dKyh8Jxq2d603As2+rVHn3cCmVWW289
CQkszrg4a8IxTBMtfmDI8Md0zFqCbBG+l1sQyG10lI3K6Blq2WVtBjGV+G7jtN4vuC0FU1Q9QwB1
vOxDVk0/r/DroSVj2sBrkmR1IS5zI+Znn97jYceIujGbYUr9QyYLRVKAJl8Pp1c3Sh5xsMD2SnjC
QeGIzymuMh+me8qbCzAuzhzflLFM7poEb91uAVmEJwT8yERp4OiKGtsNLtPpuozwkSRM4VE7WrZT
cdbzDzO55I6LUG6zwUkaOqi0uMPSZYhDeKG66nsGSBv2Q0702HrLRClAU6p+1XhDnuwFM7UaEQSC
T/s8Tf2wwSqs7YcKV5Taxi7Vfvtkgj2RHX2CgMT9WxP2VnFR8qoqLjjQtOGhsRTNzGPOLHY/lbF9
G1l2+Tk6JSp6NxWJ2rSGLCFbhDo+5Q5QVb6RtSCydLSVrFn6aejps6UVq2AeU0LPc59/U4yaEifJ
+ynZ1i1HrNUg5ozKYdjxF7SWd1dkHOF0U9MMYII1IqR7y4g2WCeutocd/q8Ik1DbTsUqpMKUv5bw
H87wruTnG6SjUx66yZ82YqS14xDGGiCT28fLVWlNgF4lID6AdIQoFdnrpL/hOIdpX0RgJ9YlwTtU
psjhpiD6XQOIahdME23miw2lH6La9K03TpwvCzT0NG9nF0RYEVurptDLB1SygKplxx9xeJqapJzn
uowdCYZtHNsSbzkmjOStWuTSvzCmOiew3LT6knXs8CQsCpM3TXFtckn1QeAdYxWR2yQc36idCnvO
0KpuvHdDNbOzk2LhfeMlk7TgY9rlVx4ntdkDWLIPLgePditKBdJJRlVIFMd3Gaf0qpRyx04Aq2mO
qhKuIh5qui/xG+a0SuP7WouwkCeGyP5rjbvkZ6fDNF6P/UC4OpMywhXF2PK1SmwQU2PjihzbRmWy
vQYLnVPGaLCfVGlKZYqluwabVl4F94Rs6nBdh7Bj1uEiSn9imt55azNneX1Jg5ycHzScV9dZx8yK
/b2LteTs9tK5cnZ9pci+DKYuu9U4TsUNVCb6eTOetaV6HsMki6sDG382slsSnEpwFRVRd62/ozIN
1FuTiwCrjWMIYMzcj4qnjDmYYb5nMvfC6pfufcxKp19D+msBRwSyAnvXQbli1cErt20LyqYJQACT
tKa18ghuBhsOI2Pm7xN3tiv5/7PmhNnPWXP2zn/bcZyz7L+EzU/f4/96//6oP9ofv0h/5z/1v6U/
INvhvzh+kibG2cRu69+Zc+g1/4ophkBI8NFo/tqI/Z/IOXPMf7H7dc/6Hpog1S7/1v4C918h9QnE
w2NAkjBavP8r7e/X3RjSCZqGHRA4J+scsr//TWAraslTA7HuzQ7GaVnnmMB8wG2h8zDJYuTQw2Pc
suP29Zth5B5uMD+TionSKMBVFcnwR9gWoCtaKh2ey36efrRph/f7bz/r/yAD/iZRnj8myhzYBB50
fhhOmr9uWq1Q+Es9Df4b0oVbn62QyYtrJcFlqsvuGZOwpqQ7R6jHaxt0b8y/SEsFxnrrQgeT4Xlw
8POfP9JfPTP/PqVQ8sYngfqB6sSCdO5P/fUjmdytMy82JKjwAuS7rOqin3NS+hhlFRDkXaUG4uzK
mxKybecXcD479ospi+ojj+b0nYpkCgii0hMnXIkuCa/BWUiIIYdOh7Zi0rsayKFepxP2VHZKWfSY
kvQ7psDpGEmzt2dngfl3XC24Il/HZQiyTZaB8tvOSdO9ovO2Jz823gkQG1ugBngwf+ViS8rAqzDO
D3XgmJtmnIKbCfrIE1JdfnJGFV9YkcVgtQCZ7W2iGoPWbFT0latAXWSD8T81Q/BvSB7yemB+mzD8
nNsHB9P8HSOW8hY7XZvtnGQew6tYKI8XbTjpl86nsY2Xi4CHKW1eZRd+4ps3cpfVpVtF+r6j5WpZ
4wCT1naZBwK8sPVzd/fPF+788PzteHm+cGi8FLVxAVF6USl/vXC5o+NYeZb9ib3bJvLqtfkaTI1z
66ItzCg/0hCHHc18RRujc7sEFcAWT8V+s7IUjWurbCnVKSqz+G6eLa8EDlxY/tZWKr3lBSK/c9fr
MJF5MVhSrlXkroVx1dHjFXQfhUNwmmczXkgnH77/+av9pez8+55kxYBOwUMMuuB84vmPziw9TThv
hqV5o8JFBYhfIo/x5Fjde1VJ4A5AsqYHXKrVV8F5PlyPlUHPJJY/vQeZn97R68Vbk1Se/oNs89sD
zCejFBGBArUCsv2ZdPDrj864rRumRVTvE4mZJ466DtDMsLBfa9NIhxg7u0s8zVl3tzAvubelRegV
VwjzVxn7Sq6omK3/iHU9P6O//F5gpTntxoS7+A81OL9+qig872m9uH3nEOOcyOgmPfGCLiEeVjnN
SvsDlskhDXADBqFVvBsSd6c8Nt2HdnSfbkriz8/8dz5fLFL/uQabGazqpTdfDdjom7qwCU/afk1Y
8Q+X+jeRhB80iog+ssdEMmAROt/lfzvZNi6AqwCrw3ssLOujDYrgPg/C7qOH0FzhgJQZa+USfDLC
7cn5OppEA1ZVzimIatUf645+E0nOHwe1xmVmzloN0PO3X7JIkqwR0u/f5ZKIB5F0Azce5wtYorFc
nhyPrthNCmc7wM0aNtZ20udbQHXx9KOj5Y3QBDa7q6FyKTeEnWnsP/xgf70ifr3WlPjQfHMmFKOK
/T7VJ5foMXpJx3c/acVdSeHAS6Ms4qwcViU7SnKDyc6mdXtDeTUDW61ESIBYhc/oGOkRN3v0tdCx
lq5GBFEopCrqH7wii24GNxnfjDfbGfCOBC/2YCbMqkZ1PzmJUOacj731xITYvOEdjgiBAGC9yobY
7Ar4QjeZH5IYC420XlJbc7XmPlYWJ3qR/2Tybt34qemfidnO96lZsvZPz+Z/XjtidjYsFrjNKNO/
4+XgvTS41OzlPZ0y9H76ucfnhB3qTde5+Sf+ofQx05Xz7uL7j3Fh9PVFY9eSfBZ72/MD06cP0neh
pozT5x9u8//4bOh/rGYRSiArN7rgr7d53Q+YC5FQ32lpUjjKnJqwUozVFArz2ZPM7VU2jzVe01ON
ceA5IQMXQEH263PLSqBvElcseLf68Btz9bT8aWPy68uEdS3BOQnhEjromfb4O04T2ChtIiZrP9Kw
ny+GpneGVbQsza0QZXbv9svwycoLK8uCQ3ejCeC8p+T9XzqHcGVF39c1S3lEFBVRY1h7j//880E2
+m2FQ2djkYBbfd6tsNP7Tb2OCGJbtNX4H4tP4n1lMS5Md1E0kcKECK1ek7lP9VWycIZetz1y3Q6q
SFqvp0kMOCbK0u+3lihRuUUqjI8txQ+LQ8hWQVwWNqbdnU1M6twJNKbdOp2JuvPk9PoB4KL/LeJz
AjiGqnuUpRKvTSPKxzoXRXpkfDzBrg/O+6W4t5uLxRBB33kckJKdRuwhGTvIYG2g100bSwX1D1O6
5T0ifaU3ThfCcW67qr4qXM85Cl6L+IcTux+2i6N8my1f5RV35SRsHmWRLJ/u7HUATc50YNgV8att
zWW7ZWOC3NdVevjC51Ut2AuLzD74k93aG5ITzeXA/pY1fGxwguTuYl2wqoKDDorKjVcdDnd8vmWi
qg3Nj+FznbY1SnxueQDe7WB4CsMZUwhNOHF8yUsF6kSYiFJex5GS8yVsz3S8wlvXqL3bkyC7Cdl2
NWRSK+3CURiGH4SSkzt0ORgdZ9P7gdxZDT4HGxaV1i25kxXohxl0jHYe9UTvMFlpHNOrCU9Buo4j
4tBJlKv7mQdIX+Vh2IFy0OqZ8Gf2yvZqaXDHB87JQY7y2e1kLIZLD0wE90+a2Gwfakm5ZOcS6Jxc
74OcugfFAvPJ99mHjOIzTTWhEk+0R+vcuMvKADpcLEH0OicedG07H0K9YxxXXGR5CE9SCUtuQHHR
8mzsNr7FoNrAPbScN1816ABBE7WfbZZOX8NAJnW9EDp7h3FUPYDGC4fVoNHkVuMyI36A3Ey8dZQX
HT7jDNvEAfOyE2+C6QxylDocDgDZtX+tdebfID4G+bbKTUYGEJvP3Yho9MOdNOE4xY5xfitbyQ0h
RtK+a6DPJKVAZDjvbHnbF8WSDSnDHtIfPlvzKz/v/StvaaFZAAsYE1LEFqvgAikC6PM8DD+jNs0A
BTVNx9s3Knz2MTJuP0cKCq9VFYVY26BbG2rf0uzBUrFzY+AYXE9lEUSrWOc5Hn1krGOvhySlyBI/
69tAb1tyHCJ8vTvXRz9eKT+LXzR2aoTrNqH4mE6/uzwJUCAL8OBQKdz+FNhmcR4aJ894lpGlcL5L
/FCvYzjN97mXtUR9VPKW1lZ3pXDfU8wzTjP9Vjanx3P/u6I7lDupWfl54L2P/lx9t51VTatKnW0Z
ZrTbg4qkzo5dz6jw2EZF/u4CRogvyoTyrpvAOEOxwxUZlew5/dp76B0mOaKdjL+Oxpk7PAkWREpn
iSwKWI0lL+u68FlbcWKMre/dU308/9QtOQbsrdwfBavnyakCUyKKLvODNXcjV7Irik/QJAh6Grn6
EXFVHQM23FAvc/o9oKoxAEAK6d+Y+dt3NomZjwES5RtuBVxq2Zz2NyyDmp5UuiTfLdmJe0TI5TyS
z/LbsmC+sko9V51L7KTDb0vKYTMHRn14Tpl9Kpb0SwU7qIIi1bpXTVNAH26ZL1Qkm9P4MhqBu1U8
U0QmIAeR15lceej9ov0xqzwKMVlX/ghAQvBB0yR136SObUmUj238ph4KceMiK0dr149yCCUePug1
t4FfbSrMiQ+Z79e3UpLUp7OWGfgqtnpbnQ3Z5hI5NXtVg3FJ6pbkc3ZeZznTFZvxpcPmPdBe1AoZ
nwC2izPkP5cfJPWKzwZYqcTOnVpneW3uo3W+BA5VR75TJlvtLPollaVTbJk6g2N3ltTckQeRL62X
WieiFiSEMsic0fnY0V+wttqUUQN1JdIbuvFL0Lbdsx1K+yqGCnMKOtMh25ES+igL25LbxZM5bEob
EzrZlzm4LiF9mjUMXD5EBkSIjNWY3Wsua75OysWbccMmJJKqCcfBOqOZJ17DJghvXfKAeJzDpfjB
DaWPoDODb4YyxRM+AGJTc9pGH3HUJ89Zwf8LZGbUPPIaTd5IhQzP7piH9wIo2LvK2fhuqRBI011Y
zPAmGD8om6s5mtemP7fXMISj9T1sQrBp7lwQgJ7KihepUiK6z7BavS12nmCgj5BVKJz23owKSr0p
6pDV2pFk3GkUmtW6GDwfVFXY62cvTfp5X9iqfcqmbBw3U0kbADbwNvtpd77/2DF7QUDO3OFRuyXp
nGnkcL1Ss90cCQW07Vb5/r0knr3OG0C+LtGeoyNs8mCRnblfhFF1s6JCMrkhuDL9HHvxGkz90SuT
iWwMuKkt3Nz8OulD/p0iqturamyXz7JPmxdetGo6cOixiaO72vqg1zF76CYT26ukDSIs4Hlxnour
cNfB3SEPS7EfogR5vXFVtUuSr/SY2N++jyEdNUWpm4RKazZW9QRBBPq0MNsECtOzm7vNw5nUdzJt
Y8ItNJfmlk1AdA+UGnMwVxdzuU6jcutjwHs4i6HBWnEcvycPGT7ytesFNHnbs5ntlhZCrbNcB4n0
L4ZZYpmKAajkO87VVLChUxebmvWlYMosOesHLHDrMDgvM0GZ8tsZjo0He8gZV/lm8Agtu8nD4oy+
XhXeGetRAfVZKyzMvDU5KV7NzWjhA4tY06CCRleUfcePjDTKeoUldH6mOtZvV9Oi7MewDcLXhUr3
T4vorljJQsTzqsi9gUyI08bZCzk3u7g7n3T922kEmwKJKxcWpBCy5iHP9NlXGpsQ5IztpuFjg6rt
r9oZp+GZBLIQBbByWdxBOqwPWkZJcwXUoTvWM6hg0BxT5F+YDKmavEkjxLanJUdsFLGz5tEvFo+v
tkjJtH41zSqkME/VnbmmE5pZbzzyF64EjjFDkG3pP+KOwR9/2GNY1UgtiguwIcb7qQc5B88QbUHJ
EEXSL0mOSnqpyPw5O9Cz4NI8cGJgh3y7Lm9m1TYQmkrKSbYxLv6TN/bG/5qWmM144JnroB6Vexzo
dZm3BdtxuEtEEYgviCq7Yf7Zuxd+0btbJBn32UxU4mQ5czCmp06QrYsyh0URVE70xopXMSXlji8Z
kU9zt8laRr2Hscmze8Bi3Q3zLIYnflVGciWI1Hbn37YzDzHU+fTI2DgiJkDyKbogfQ4EJggCQLw1
7+krzAz8rHFGlOkyqbSoL7Qhc7hBbrDeuSfEtc9QYlp3SQepp0wGfgBXEeXcm9b1xN4TgmBfn2ll
74ekHi9Ky6v9fdWnAVFkFScbCcd0OMiu55eWxZyNl31PHoSHA8ForeAKZ5ewYmYm4tpYDwOEzAVu
Wz/Xhyr3m4yIEI7knVtitcOH2STyEJXsQGjACWd/S75+DPYlikO/bmNmnytHzOlrnI3zRx3HcA1Z
8Eo727ZIqt4pL8mM7HVFhyppGSmKO2o1MrFLHY7il+jO8qbT4PmmFOKbC+GEKW0Zwzsucmg5BYOo
y6ZNuleSkaAoQntOtpRsCsnKPdLCBUa1gTniL8MBKRtptbTTcVj7QRW/RL0TPqCOWDdl1lAWLmkv
+OknunpLcw+Hdej4w1GXHqJnQX8JGB1JNETHtb4UVQNpyJqwlXGmqSIGWLZ+TvpsfAXe5scXfn4O
WwCgdKAAjsM4ECfi/bIWlpj2I2ojr9cRNxB6bPjSo5hXRIatBnN4HbZvdABPzn0Z9qa+ZvIXuxvu
H/m15IH65Iwpxa6zneWeuoup3P5XX5LMsPLUvCM3MsFKHNk2WPXdYVz9F6wEr7TDzrxbuqHVVzQ/
W8/l9+0tdftfAt99LvoAVTDMo7t6SmEU9rjUk80CwfMPoqT7q2ULnirzDf9clEyzcRB4yW9KVeIZ
RpZKJ+/2MlsHb0iKKyeZ5oPS1PCGwrWOAZ4uaJiLv1NRYG1MH4knP1X9wUFKO9R1DhlBpu5OBWLa
caSEPuT57XXPMsZbvO8vXYvhI7U481YrJTe20wIkrEAKWLWMX+Y6+hMQ9S9C9L/VpPOXwg6GfxfW
99l8Ff9mCloSg1bIG/hjKT0OEEvJKNEBbPGi8zPWNsvk8N7pLHvOTF8848uXr4E3sa6fCQAfjinD
A6vP8BmKZLxV3UKPW3oWxHAqlrx14uFLOW3Jt+VA/fTPosBfVs7fPjsFXbSrMbawOWn8dkFKo4tg
Bkb0ISP+kY2k/WJYi9xLL2Rpmif+HEzM1rbd/TKR/F0vZIr6rV8lzX1lGvERE7y5sxlT5BiEAnPf
NdFyrcsIDGFcTmRXKhMMF8YdzYvwNRkH6CQ2r7m0Be63TK5F4r4h6yndZKaryurcI9LiCAHUHYpn
LNNwL0mzJ5qBcGeekmLkTKCpe3i3Zl7HK96V4WVeFeKZVCi8yQK7xgBMbexuLWoxob5Fcf9M91Pf
EuEayYw2bTGytcmTvLwLx2hkFN5bEBYCGDmnuCD0vI1hQLyy419AbpVtR/yKccktCADnwzZpXqGO
NJ6BExm6VxEbiEce5ZY21tqVX2MRD9eByYObZaQSY50uC3aJ2KdEMHJnfV3PufoBFEG/KlWk19Mw
F/W6BFIBuZWIW72Plth8W33IoQsJJVS7kXKbrc/6U7DwtcEV6d0zk9JY+ikf4DdQrxX0B5yeyVeR
9cnOE5V5ibu2OIUuzteVIpD5oRZvLNcQMPpDNDjNTT2MC+BOBy/RH2Yqv1Gdz8xkDFZ+xBwQrDmu
3rOM9zc1WrutaMmkNB8xF/ZHM+n8jbRd++ANg/vFQRz7ZKDj/KbHPvDQDE1k71BVzA1L+XJfc0q/
a9LIuRoLKLh/kOjOQYm/ifxnVZrRoRvhNsbF6f6Vvvj7Z2PvbKVhlfofMe6Ibtvx9Z9SAG3ZbsS8
fdNH0FT3kufyTcjau0OycA+LbdjmdU4wHEadDpc4P/DgqMV3efFSErS3YLvfyIGRwarzRX+BHhC+
TcDaoMnknkaRlOaRRqxkH8iQuVvZ0VyxYmWDWlEwJqQPOpfdUVECfXuWo/Z8DxVtjCz6GEBfMb01
dcMWopJ5eJptoYBVZgbmSJ+xV4WjArlLcwQmvG2AqZAd8syJ7i/3GUMF0KUyMuoxym2AdIvnMxBQ
Q3/yYilvsKvVzUbF7KhXc8U+A5hQQRqQbQ9wU74MJmgf7w/nD4B/eOWISBVOoO8E57OKwyhLx2Fk
2v3cjcXwhxsJBPjvVws/PyMZZMuzwTf+PfPXu9TO4rkYPvxkLN8RcvMjK7FaNgGK0sso55jkGSNm
YBxDFWySvi+8Le+u+soBf4ws70zho8d1ModlMiOEoIl2BOxe8VvAn34kh5bGoGF5Y+/aefApNkmq
p9DvquOA0sLOz/eHp87jMA2aRc/3QdYNh8ArSfRAvtoVsRh2YsjcNRPGHN4DDBa9tQmUfWm2AtMm
yBzpPXIGbiQ6phhv2ebE5bZUQ/LIqH1yrmOLoMmqIvPWfA18zW/sh95PazRZuDZDEI3rOprGg4ve
Oa3nFB7cqkpcM67Zd4WXnXGK26Avgnq7uFN+K/LIu5bk6l4pQ9OXue7beyGT+RSgJiBKUC36TZaP
t2KYVdziROaubXYW11gOrVs1C4CukdszBiSR8DKOlcfGldPpVUGlDTuqKBPfoIPMDySG9m2Yyc6s
rJ4ZyGoWPRs9MBvZJc2W5Tew8njZDV4H93fJIzwxGRh+/ECkCqN9S0sjNspJxvMj+8dxAd0rVLbm
oBikV0EVDGCA0tED/zd5j0tD/HyD1RCES8rQ2tzpgDn8FU85HotdxhaxJzzT66jdD6RDRbZKOo/d
aloHybfbqDE7lg6RxG1dWvYbNwmLMfN0cwQJOu27dCrppVwmypnmUDY3zjKXjz3Yr3k94eG5iwCJ
PhX5VN4KOvIcgnf8HBuQjrre2X0CJ9Cv6cdbx9NIKyTnI6e6rHVqTtDA4vOu0nCUWGZ/kme6Qwzs
hkL2eD8wkSaFbrL4bUwCCBwpI+9yM1lQJACOtLLeMM8wN7bQ4WVkoSwewYG0PgYf2hZfGrgSuPqG
vG52onSs677OHROsCimh2MGe7W/ocQRWUXXFgAQJJ+azd2N0q2IkbLxlepKfEACSLzcc86upD6PD
4vWZt8MFEF8LOIVyX5V+Xu392pTLrs6S6DDoLL0NiRSolfE1ZZI5dsf0IhAisfcpyOB+LeO0NNtZ
h/W8nTrFGB1IfTmu/TQKMzT8MC5wYCXyE+mierQXEy67QiGjVHrmAOumkD53LgfxJ26tZTrAwcJf
IrysvtSQPydkCsKrvhU26W7sR7BJ3P9I32qpwPRrVvMrsM2geMk5ZdtQR+4DWviZqAgmbAeEN3mo
WtGdFuPocBN6WfwYy4k5f+xk7n1YtQNpU7i2nB8rfZdNUj1g8oyOTn/eyw+dIEhV6DBZVuQaOnxk
JMVAanEUONmcG1Azare5TqvcY/vkeEfbHiNo6ywRGz7ncMTTS2cWcAD3jhXMtGtT+ObVrfBtIfPy
aaYaWf/8RC1XucjExNG9qilGxMd5Wpg1ZPs0NI2NGjLWp9os0UOea/eazE7lPURNJy7RShabDDAi
D4rsVIwbUzfiJZmWcYEekspLuQQ4S5O0bX4U9mDGbR2amGZIV2L41PUy3jj0aj7Y+FqONfNsEGqA
y4pDOqXjR9aO0al0dbitBCNE3ICDYIn1IRFts3SpsEpmiQDtw4HnG4OCvlBlgjvIk91HPonmOXWg
JONj6fsY/aFW8CKmhYpAFP3yMbMSZj28+9rrWk/51zCFzQ4M+Ug/Zq3H6yHMII/VScuEKIf63seN
9R3y4oUokqgCGiUkmne7Mc1z1PmBoPnTyjhACVW1d4UIgGcHRdrcGaceXrXqCEvXXnY/F5hmVnBA
smewwjiwJSf2DYU7EHxjiYSytSsAuJTvRPIbmoo7bHKf2ci6BYicvLCmF95plGVj73GJa86FzH+b
Wx+HLPKFZrgGMi0YsuvB5OSmaysFr2NVoKrXlZXMzS5vx9FFEbREffBwhQRXVhu6sGPnoXswlZjc
N7Ink2ZwIpORZECBkXnn9X16sqq2BhWRBMO91DOYpzLS413f0IO2qureeyAC540718ulxW3u1Obo
Daz9MkujD+Tm4qrr0flWRYpZf8uIDMJKGOgQmHNuQQVGyOiPymFbS4RQl5zl/SS/9UCIN3duJNP0
G08WJ8yedXDYzUsRtRe8PZbik6GwV62wR5VPgdf4FYt7a8aDzCr60atq9N+HIcIaCaa7fhSuXXeb
RiocptbSlz/ha/kJxVyWH60Gh/nGjq0+Q+9xaMWJDLnrv2JSrZ4lnrZyF+oygAIKiqOmhb2zwGoJ
C2CIky7ZodY2ph2bl3D4xNlUlgd7SqP5eqxGxz01kbKqi4wt1wwlioodJMCGnzSN+3TcFNSh7Efp
xU+23U9sPAZC5jwU6F4lRKWVbRXZsJvidLAQlVXA1MLvRLCqiqF9tGJPPjjFvNz39gyGmiimdLZI
JGl1tPC0VqsmnqBWQLaDZSGGArxqo8f6K4o0I5dezO4t+I7gzWsT0j0mdmxxOc4uE4COIz8kK5M2
YpXbQXI/xi7jk7hfxAMFgd29xxrNRrKN5ueQft2HIkpRj2XreeTJ4yqMtja9yUcukX3V2bUdXDbz
yCgTJnTr7YacFxWFRMTXX0yUEnTkzUM+v17qA+wPwLTFUrhbQ/tU/iLAPvt7AyZ5WbGYC/EiOFs9
lWdz1zqSPM3btFxgFSvGxbdojOpHFbDJpnwhYMDD7C1/HUxcPLH4kTh2nbx0rh3h5kcPTN5d0IGY
YHn0/Z9ZVWgDC9mqj6XVFF+2nVdydTbvcAlm1AO7ZWyK/QJTwGoYqRfGfyUWtEvMsJCXtVetbeEk
u6RwJcyNKSJ6h+Qk30M9lQi8RYOKCGkE3WBpjbsybWLJFUt39hRBJXgTdu08ydqEz7p1pb6ssNBd
e5aFYT8YrZl6jAg38jZAx9drnzyCfTZ96VOthfQ2mRbLKWFY+1wHkkFAX1pgLLkdxNbLnTzYFSgM
1o6NhjkC+gXZGrjVpInoLD7v+7Esn5ImiAEPMPsF9DGh14Aov/I4yj9zbzD75FJ210D55gpfVRPw
Dbw6f4y7cXjI7Hy+DqaosFdjZJXTdu4VDYntOD+D1nwpMyYISTw7vAJhf1JbbROt3mD/Hu+taQzu
VUu7MWMe2otWJX0Q17qBrUMiQfEzoxbzPzOTLB5t7CP7Ao5FtSG1PX/3QdOEu2as/fihbBdVbOus
MhtVdtWprQfv0tiAe7bu4GmuNZrHbvFE9qP1ZhiP/6x5eOcD6N81D/xnEc4kTI98SgfL1K8HVC+Q
bKmS1Plh2539CZzN2Qu3G3GsA96vM7JBcZrXJ582TQBpvvUsq0TvIZupo5NX7r40EW8vxBj4l7Nv
bfJ+GHeLnqetXTbT1WL/N3Vnshw3rm3tJ8INNGyAaTbqTcq2ZLs8YZRdNvsGJMHu6f+Vrrh1JJRT
eQ9m/9RVgYRAbDQba68PJ82iq2FHV0jWwlCyQSoYORI8t7D2gEs93G4TXh2DoCvewc9HHxaTI1nb
QUXmD3q8Q7ahO0J55MHtyecXCqH+lYNDZf8vnwEJGxWAnuwaTVQijE2tRfKtLFIljgkwh4/DAB3S
VdF2y48ORb9foEoG2QbBBINNmORUh4ZV7ANeNoi3L5U3vUtqvNgdEglE8lVSUqr3MK7U7yHRL2F7
SYYuTjyZvS9wLcY2Vpc/SUXYtxFmz48gvNC7U85puMITOv9bwfRfeVL83wwn/n+DnZ30POdNJ/ZZ
3vz5Unl++t//Fp4zAZMIvPVwDiM+iMv/ozsPxf/4iAB43nse9fgv4fL/os7wnyBmAjEROjDmyVNt
4PA36ozJ/2FgY4Un0KH/3yjOXwciQbNQc+FmbyVMx22qIadW6SPFkedKQOB8087jeiHOz7VupTRZ
CHbaAk/xR6Qn2j2Kl/KrvsDR4cXoPv69XLwshD3X+unfX2S3kM5c6mRiMi5x39iHBldHk3jdhSA9
17oljYVLA6peOuXFXcJAUSD5O7xQhXu3rlv6uaw2qMKjkHj7g3pGHvsZDmWh46Bba6osYMoK3Z8X
Ay1xjZvK/Vyyg1u3LTnp1uMe5hfCi+Gc9QTJAep0auSk3m78lyj1P5vCP3MxtKT7cxso5MeIF69d
W37OUNZ714Pn8VXhjRNP0sI/orxLXJ3AHTe5XlFkgzvKf1VV/J/ftgR5MA0N4B4cejHQjfk+Kfyb
beLf3/7Dzsyk0KqSqOFXOyQLPoi/zHGqABRpKcqJ3Rq3AhgXIdIF/izikWJvy7c0bir4N7k1bsVv
SPgqF1bx2F+D75D/PgeV+OHW9GmwXgTvyHo8gSQNj7cUX3Lz53fdzC8VFZwbcSt2W4NG8yTj8Vh0
cAlmBAVtssjcgtf2cKGBqVIUYvNYzfyGzen7rL8kgT/XcSt2u7Xtq6aT9SNoXv1hSVLvCvJedUFa
fK51K3x9AZLAKEj1uM6VgmrXb4dHlIrg2uT0Te3aG19AZoAEN5RYK4qZOS7FOzF0z283blVT/BOi
gRWixCRQqfRV+tj4xRMvtTrkc+3jnlNwlIeQZrqaycB+BApPrVPh93slkRZZcQ78OErgenyCDInj
X2qFNHJJIM2RUccJK677DJ7reGqpb9/+S898psAKaTOtNN/CTMdjlXxMJq9FwWPiuGn+qp96EXcp
h1doMXYy9iHL3fm6+7Zk7N6t46c/6EXbAMeOkOTJDu9HIX2GMds+X8rkwvc/NypWTJsNrx2kXrq4
yQMcbL0tUUBt4Sbu+En5685rMaOkF0roGNq3/K6oAbIIpuyS9Ptc763Ahloh6FAI3saN4gLqBW/G
1U+sX94e+NN6/JudM7ACW8zLtEk1hPE8dTPY6AJpXdP4EHHApvbtnzjzB9jVCCLRUwY/bhkHs39M
PFRGKOH4aW01vJizpO+0F8QmUNm1ULjsgatK3JZr29irXQXXgi081jCZDZLqARmvr26DYkVqE4SA
W1KIjHiB58TdSanzGSoX7bZe+6fP/SKe5FxVutcsjAVLbiV5Wsbw+HbHz0wY//SVX7Sc4A1K02oN
49zLIBMqVfCJA7awh9cje377J6xL7j/r9clE7+VvBARpOdEPMq5Due0qxYY7nY4fuxGpGGi/YeWw
kLT5lLfzftr0z61IxbWGxefzKkBmo2vHrse0A+y8mJrgjuXZgA0RKMksg01HOgzf4IoDvlAHCNYJ
l5Mvas8gbLjtdc3V3YI317f/kHMz31oYaAijdk2SJh75tu7rksO5gzbJg1vr1sIwt/kEl9iNx3gZ
+j7BJLyc+Hu3pq1VAe7xqEklWsWoG/0sggXsuFPF9D8X2//71cumpVdNUzfr1ipAJDkk2xQ5hhBe
S26NWxt9vTZgQy1oPPXD++B+ZvWF/enUwG+WSc/atRMjOV51/DAOw4pGcI8fjim0W6gZg0/vOLf6
T5l1MOUmzLtg43YmzmyTIgH38DotuxDkRrY+6KQq79Q2+vt0XPyD22idfvpFKCO7NiGLVqi4xcTf
dap6F0Kp5ta2tUwwlGrBdrqH3Jip4mlptf5iEsA43Vq3Foiao0qcC+xastR3mrdfkWK+8KXPjbsV
s2Lta5Sa1TLuWZVHviA9Xu4Iv0+kmS5sK+zcb1iRW2adkQ3elU+YnPAPKN9Bdw442WV5PjyNoJG/
D2U/3dS1SeQRLJ/tuswTAlFEw262omOP9TrqQ92GwRFsoea726BaQe9TqBHSjqJ4XGR053nlNQu6
z05tC+uCXuZB0ON1B2cAVd6cZO37DlbbblFv+zg2AmW1STjgEFD2/MpraXGVTerCAenMGi6syPfK
DmVnI2UxVGbzlQ8l7BUsuIuj27hYxwBIyWHQQCeG6+YArWBP1edJponbMm47cwk4OhO8xPPYIPly
hMsl6gVhOeU47FaIN9nCQyh3gjgtq/G2zvrnSmnjtrnZ+e0iNWCJAv4Ri2T6ENSQ/MKh3HEyWiEO
94xiBiEOKKFuuS8UCAeFvnn7e1r6uX+OLsIK7WmCQKpNdRAX4Dfd93JOv3nAtX4M8LiyL0yBanxY
1Y4fIDaBdr/Nw48typBV2tRPTY7qDRYs8nOmVx04fiUrqiXEMYuo/SrmlHd4eUQm9z3IJ4Hbdzp5
Kr/cQ2gKLwooOepY+8E1tvRvW2Au+bSeCT3bqJHpUsIhMajiFK5OUIngHRw1AovbwHArsFGDlREQ
cqs4J2HwDg4SkGB6g9v29+tk+2JrZbDzAQ3bq+K68T6qMLjO0vrw9hQ7NyrWrg3nFD9MRjSNg/AD
qrUh/7xza9kK6NLTQQqjmCpWtPq2gRA5sNJxmtgb9lbXUHatW0xg09H0HM/L45o6jogVz9XmQ6aX
UAw2yt5Qdo/71Fzw4dptVKyIhsC1rISQSZwsXXIgRQsbUDirOPbdCs/QoESV5ailhNZc3cAZBgqQ
Ql56iTjN5d8cW5kdnVlAwQGhEu949AfEx+MRur7mgw69Frr9GRUmoM245Z5sI9e5Y5MHW30Zr/DX
vG85aJqLqAbH1q1oVbIlFUAaZdxAY34Cyj/RYriwaJ+JKGZtwgbFgnjHRILCFF14C9MikDWWcHJb
Cn4dAl8sBUAfoUpsTsoY0oLhugaom6aMXhiWcx/YCtltmFlQwKcyDn2/4BAiV9CtGzzQ79pxRjWm
6HJ5OsbBMNMpGmzbFyCtZpDgVvw1Aa6cO8OB78zWjo8XzsbnvoUVy2rVCfS6vIiBfcwPnaevgMxk
bqctZoUy9JrQKgkD7E6K0iJ/zNb9NMKc6e2hOfcK9evfX3xpCiVZgdJbJF1gBHeEfAql5Rsrr+uB
Jld1Nox3elIrDvRgDbW98n6MMI1w/DDUCnUo3FAricLduD7hx0HIQ836BQf6M9+Eytd7fKk11XQZ
4WsiAf7JvB9LMnx+e8zONW2FdY36xHRmwxZ7gIfvTM73MAi45GVzrnErrrONLB4DZSOGUxrkgihf
2M/8QuCda9vahTk+HZ9FkkRw6viLVLgbAm/ueKGxiy+APpq6xWuWOJxR5IszZBQstXSLMNv8GQs+
GHttUeDtGyYVKKoL/T/G1Z8dm7cCWKYcYje8I+Pkk113QKBtYXvtNlms8O22Cq6w0stjGq6Uw3AU
9sFgXxPH5u2teJuqaq1T5NMW1EADO/zRLDCCcOk7U1Z4sr4o4dNAl7gr/U9QVaP8iC1uaS/QRV4H
aJeRDfmBdIm3QQ5HvsK4ooGc4eDWdStGsw6TY2OMxVVYeH8tISwOoJuTn9xat4JUEX+F+JxucZX1
PxgwiGq9tG6dYvHfpx8YL74eFu6BIk9hhRijQi9/THqUb3Z+Xj334Tw8ufX+tDy8WPJVFRgYceox
DoOyeE80Cj4y0JU/u7VunZr7peX16oeoAcBN8aavO/kOt0p5YQk7jfDvhseKVFQfDSSkGja0WeP9
GQA8dyjmorte08Rca5NCj/n2n3GaKL/7IStugzn3E0i0+1iPFL7+XR/+eRK4f4LQE+4OnkapR2u8
9MI2/PuVGQWR1idRkBzCzEJGXEOGqcgeul63SJBWEIsiCLaMLjqmUEfuUBey7FEu+d+5xv9v6gDg
ntcdhweDRAUzk1HZ6oeWfWS6cLrYMWlFMJid0BpoT0ZbYQyswhewr1C98PbXPTPetg4Mlkpq2rIG
3RZeuocksN5Va9Jfu7VuxbDXoPynE4JEBC4HIFbukQN1/JqnP+hF7DawLyYz5SSCZ+ANfKAeZ3rJ
mv/cmFiBmxtgflvkU6MARNaWMejFC8cBsaKWADg3m35D06b5CDcCmFTU5ug22Fag0gLP1m1GSZQR
H1jhDFXWkOBfWgbODYoVmBUXedBDJx7lLdwDChif71Ag75RggKzx9ceEfWzghYMhEdTmMyCJ+jrx
isDpTMP+RXmZVA6MukeilszPcBjcg7h54bnhzKDYCi+eFlD/46QaadkeYWpxW9TNH05fM7R21sDA
GKGR6PUAICwbPw0Abru1bAUlXJ+UP4FZHVFaP8A6HMReN1EaC62gnFAZum4JIoeP3vupDw4yhMmJ
W7etqGTUlGYa0O0l1ajZXo5VF/x0a9qKypSLcW3VSPA0KFHF6I8AM5JLhc/n5ogVlnCvWeupQeMo
hJK7bV4ePW6e3TpuB+WyEhgwYv5BU/fBAC+/S1Fy4TbgtqoLPgtpGdAFMxBeMcanN/kq3KagLekK
kr4veaFUtEwr360rLhsGJZpXTqMSWBtmWQutTT5jprTLDQyBDkhqO3bcikqUogqYC9MkQqHrsYdU
BbIep3s6swVa2ML44Cv0OpuaCAcIsnQXjopnZmBgRSXKq1LTw6wgWgvUN562YcBo/juQ2D/nnl/l
/i/24XoasG7DiysCmuDnDGdUKLRM5zjcVmCCHzqrti50vHFUhDIjnhkJLimbTuvdbw62gRWYgFw0
Wcq2Pi639lNe+NXVGm4fYPFO3DZkW5019CM8RZYaPwBeB2xy4I2RBThgOc1yW5jldwxHE3jCxXmW
wVIHpgMNsjyOjVunWR8eH9uUhx1QJEbsmxRer2s1u+2atjCrlCcFnNjQc99Ux0zB4tyDicnh7XE5
heJvPqttLFxRLuathooSZm7mq68qvm+3ztyAyQovaFRH0QuT88z8sVVaqPJakOzUEA6K8mRRjlTu
cSRCPQUBTHAcf8SKXVg0byud1i5GnW756G1heC/z4hvwFf6FI+npk/5uvMTrs1fdlQTvRv6pWsgb
disXgTxsKYjfRbexDygEJQetfHkFAxYUrr/9jc6sSL4V17lEZSDpyWlPFE94y8v3Dem/u7VthXUe
FnqWiW5iDvviG6OD8mosPeF2GfOtHTcsfCK2DQaKRbqoe6/fYNKzur2zMVtdBSMoH3ft9CTlz7J3
nZfQDxsrNqenDNQTvf7QoIsnJFHbhGxH8eRN8x+z8esL0/TMB7UVVinE5bXg8Duow/JRF+njFHRu
2ngsaa/7PTdjQWErN8Q+1XzXld0VLTYnIScQmK/bHns+e6gXH2IYw39PKH9kVeXYtBW5xiCRMfFq
iAfTpg8eUIhAaTFz8/YsP7P4eFbUtgNYVhmRU9zAviDdAYTeHsHThmvdNOLl6O0fOfdVrTBtO1at
/SmT3UnSgZ3k3bPBfHBr2wpToFT5yFe9xjAwQhF2+IcJzF9uTVsxSrCj+PNYy2gZUNY8GPYAz316
cGrc1kL5Gg5AbMozPLOvxc5ryg+o8XGbMrYUaoR+dQIUbYb8xACMlnyFHWDn9i1tJdSiTZjCDQyl
/HpUO8aH9750TcbYLkFjDiN+09UqAnqj261j0x9yVQnHrltBisNCMYx9M8ZbIB+oXB+Son9y+5qn
mf/i9NqkE18aQdo4bLG2eKvYCaQ63RZFWwWlp4QE4C/3MIGBVa0n0n2LRJ7bJcd24heejyNasDWQ
WOnHHMlSQOQuhOaZE5StgmrxNUtWYAelc/Cjg0f33iTBH2Ycgps2dE2YCitKfbXArH0l+JUQTx/F
GFyFxpvdtmlb2NSwYEZRSlLEATCRN4rBlLWuL5EaTpPjNycmW9lUVBMw3XCNj+EYLq5zIv1dncH/
zWlK2sqmeoCjyjxlRcyzEOWPeOze/0oUurVubaZ128qsaUewD+B/BU8WeMFSNw3JL0zWy2Dq4PjD
JKd5vGz59eYn3zcCcwe3fluBivocMCbgTRHzJnuf+8VPf23dXpoZt/ZSDj/ZsoeldjzAWfqdysfm
Dy8Tl+in52YLf73EgFNeE3i253FQkA+0nv8am2lyHBVrEw3hHEJE3uZxqzsYxBs67gY4tF+4GZzr
uRWhg+hQRiRoFleSfpa+98lUQ+u2NtraJhAIQpSf6zQuV6jXQXm4AUY6dWzcOunSAVXv03AqiSUA
Xkj4YOwCUIScZiKzsksQ73FYQKLnNF9gOOafnEqWoHTsuhWf1TZmwySnJFIGbAMwX9VxKVfHfIqt
Zgpr0q6kHpB3K9RXLs2dZvWj27BYAUpSeHG0RasiL4d9o+ifwgrIJre2rQCFh/U6wVtKRqTw6bFY
xvTQ9k3hOORWgHpeXpdsbUOkx9Rn5OAO3RQ8u3Xcis/OwFkk4WkYlfUMe6F0BXW0dB1xKzwhGlBe
u5Akahsy3MDE+JqsleM7rC1I6rwG6q2hDCIvXOTXpViDn0uALLPbF7VFSW1HWTeDEB6tQBtc9cZj
R1Oqn06jTu0IzeDnM4+LiPAo+xyu8GLrJrcTOrXCk2+o+gvmgEdpr7pdCxpI4HhAp9Yp1wy0IFCB
zRGByfxxOmlhTVZfuQ2JFZ3bVia0hf135M3ynninjUi4ZfNsRZJWRQOiAJsjfwWfACa3VMOncAzd
ZH+MWuG5ailbaOPGCMTWcp+BvpOjUsxxHloBiiItWm3AdUSCDDAEFNsPtVLHaWjFpy6TEeJjmE7B
URlU35SCrgGmissHpbYiCc7QYqKCjdFcjzebIR9Mcun4//ttHz5Frw8sPnQw3YJcctRJmJ2xDcBI
aJSe3PptxWYGXt3Sw5MwSpvmKqjVF5WBR+DWthWc+TCN8JNTQxQUAODwoLpCHbfbUQuOPK9HBSgu
s5VpOESj8J5LUz6GU+20qMCj7XXTMHvqYVWVgAlUeAqlMmOSPlagChzchsXaPYvcBJAMylPz2V81
RbIVbCS3zZMqKzo3yD/nKfeHSAuY9fqyCvdAVH9067kVnUxOZYGEYhstXPG9NJm/533qGkJWfHo+
aHDAW7VRoqYdbAEPzKNOJ2dqS40KmY29z/IWYgl+6Myf8Ol0WsjBuXs9V+ApXPvjiJaHAI7Zdbp0
hzQUjo1bwQkXKk+DhdhE8JkHbaQ8eemassrqo9P3tMVGRpnMTBtvIh6siT4U3AM3B/Xem5tyh0or
SDeQ61ahRRPB0u1+gsV2I+mFit4zq6K0ghTPFQN8c/0mqoCOycGRSmDcBGeK1m2un5jVLy/PfElF
RXxdR1OH90gAbpfmJ+BK4oPb0FtxyjaToApmbiO/mtpPpIPx6URq7nQGACjudedFreF/yNI6UvXw
BObuX8bTn906bkXppuHkCOKNifT6tRnod88L3ZZdW3S0DX5CqhItAwO590E8ggu3205kS47wVGbg
xpibaKJg0TYe3Rfgkzo2bkVpEYTpzJtkjBLjN9+RE9mecRF4chpuW3YkU9TJc4ppnksU+Kdi/Rhs
vpMO4V+M3GCUaS4Tr4m6VatjPVTLDfLyl4ppzgSorT3SVTopSrcxarbqzt+MOGRAI7qtjKEVnSsl
sIPlrIvoBvr0VpTvSar+envIT4vTv9OJ1LaVInOx9kiboW1fyLtkFOL76frV7sTcuh2iwUh/HaCd
2GSZe3MfsT7ogM2b5naL83bwLznRnBt9K0yTGqWpQ7/1kUyJ34GbQv3jSjxxYYzONG9rkVYBHfWc
zl20BWlcTV1zWOrCTRBHbTUSfMlXGRaglhW5fscXEudJ4SRspLYUSdZ+bYqtxtlrKp7U1F/7fu+2
5tpuUX7VbnhdLLHHFQTgwXJ+qgPy7e0peW64rX00K8ZJNzzX0QT4+A7svttl0G7POdSWI20m3cBj
TXVUarG8lwnf9mvRpReOXqdV8DfRZOuRQuBEYPZBumhsqGoPqp3k1xbkAAAVxtDs/R4QwKIOKscj
R2BtrNuw6CTXtY7Iwrx9UuGx6iihjO0Pb3+KM3Y61JYp9QVAfV4y9FFXhib8c2PAhL6TY9J8wdu1
NM91oCdZomY2PbEXtvREGkh72n2asdT0d17YinqfM/jB3iHLDaNgJOeAxRq7EqbMMxOgaakCtY2y
nMhTosu0igwAd8vQq/l2TlagM3MyCgO2WbbugOOFYbImAvj6t//Ac3PNWjkMB8gMxupdBETFNUTd
X/pl+PR202dq+mC//XrZk4mcREY6HTXabMHdoloK7gjJcf2R7difjMTW4blt13K+7QxwD1d9Aifh
3Qxk6oUz75nV3fa4KmQzJ+Bw6CgrUdlz7FOVbYdxywuNiwEBh+HtP/XMKNqaKtoC/jeUQkdy8w6K
NeGhDOCU59Z48HoYNeG1kSXXJ/KN+cCqUB8zkw4XRuhc163FhgcMxn7lqCNTZPqpqWtxlRNTup0f
bcerIJy3Cs5ioO2sQGVQ9DpAFfjebWCsY8EsUc82GqYjjefMnUjkHdhmbsdTWyO1TWTd+Lhi0CtA
v7Saqh0Kst3sAKlvHQhghW0y3SwauRJ/2PHUvwUK6cKQn5vydkQnYz0lU6KjZKv8PUWC5zbMQxi8
1UtyYUb+qkv/zTJvS6V4VXkUFmxYdmtV/1k2w88JyIcbLJaon93S5Q+4lyb3MIQHP2Kh624oa3Nj
wCK9Ytpk78EOyw5j1eENcSnC4TZLuLzLUJze7xj+04WBODOzbcVVEI51SUVYRpPI3594uQd/gpba
ae7Zkqs6VKQA1URH4VL9yNL1FpShL25NW/EuxFRv2Vr1keerowmA0mndDMRQEvF6KQkJ3IP9odUR
b6V+wNxQN2aoxwvT4tyAn/79hZwj2FiLRBoW26GY39HwMfGJ2/Xf1luVS9CCxax0pDR7Ck0WxATM
go9u422dIVDaCJL7nCJdJBYczlfZ7OEl8eTWuBXpiclQL1wiY6TAC9vLTILhKzHP3279zHHLs2I9
85exJ2naR9QYdktqf3pXrLS5G3y/uqs90X7CMcI4SeSprb1qVCfY0GEfSrPyZ19V0z5PluX67b/k
zNyxxVcDcChiQAVVVCYnRlbxDYYPbku5rb1KAVOYBvhMR1s5HKRqr1g237zd6zNrra28SoEY71u/
x8UINJt9a+pyt5IWOl5Ihd02OduHSoeShf3SdZHHyB0u7dd9v7ldj35hIl7Eq8jqBtAqjHkeTsAM
IyHzfgHl3PGLWruzB4gFqE2Y+TDrJfs2R+YbDPPj2wN/brpYMVv1Zb7MBAtZPpH2qprheRym8ptb
41bMIk3q5VlSt7iuh395KbgeQDbljj23QnZu02SlJe5fQU8WsDBgqqsn3/E+ZCuvUNVDNC9NG4HI
c7+htB11n7iuO42LrbzaaA1o5oAHgXbLvnSI0aGa3BZ4W3aV4CSnAECuokCT8W4AMQfP673bPLcN
pdIuWWYU8AFuKjxQsORnwKIu3HHOzENubagbkGWFJ9E02MEhMPXp9/ZEbHcb79OPvohPPY86MSVA
bSWF++kSpF+HjTveKmzZlYAZPplzLF3tOJQ33COPEhDXK7eeW+E59HOiakGbaDJhe1yhvzrkuXT8
nFZ4pgXrOhASkSQl47cwS+8bHV5Yz899Tis4a7+YqmVZO8BDMwHIVip2XHbhndOo2KqrnMxwr1vw
AMNK7BF5Sm4b3bltzraD1KrLWYBd1ESkO1Se56PCXiRu89DWXHmtlIMMsE/QqfleZcNtvsInx21M
rMPukPXw3VFILRYCSNkk2fep4xHdlltl+bQFxMcybobwExhQ25C4ndB/GRi+CEywyIqJNROmScDV
Tu9DL1CO42Htmkk3p02X51UkJdrsxqQCwOXCQejMaYVZUSlHXvK0CTBHUoWTSliY5WdvCr2bAWR8
cvueVnCqJYQhWB8CHpWP1ZHIIl5AmnXbO22TKOTR1QwIeQVg1gDocHJrktntsmgrrvpsa0CUw94W
yhLANe8qCfVfbw/JmWG31VY9oN9w1F7bqMMd+Xb0Gr0/8W9vPQDS3/6FM8uWLbkqWmoWPSc4sMwD
PzJfeu+KrnPzaaG26qpde1ojT9xGPaBkXt1nUI5UuduKa+uu2EoYjudpFzWpf10GhyZzq7ulthGU
Ac8wJWWeRZAB0V3VDB/HMndbbW3VlWkCf0LFTBcRvRrAMcN4YMRte7MVV0D7FR7rsSIi8/QFzkTv
8r53O61QKziHkoehv1ZdJCvzyazyg9/n39ymoLVzikmKse3b0xMR2IRKdch0+xdGROK8869sE1e2
2go497msu7qLNOh++0Bk4kPIaHEtg1EdpA8+JRwsyV6n+tIzxq/z8u9+8tSVFyu8P211PoSyjYBj
X7+sw4za3qxOiqNRYX5f5+CPyIkBykvGrdr1tSo/qI3i+NqGHUiocvkQAAG/R4LFxCVL6uuyKtYn
WnvjIc3DDwI4rn1bdtt+UKp8GFHPvivLzoBo3gFs2PXAm8yzvCrW5Gs71OSargtNXbYYDGf4+m87
IVg9QsEPFXSsdygUMru+AfDTYSKgdWtDV12eAkGLiTAOuPFRwPaASXRytEHj1nF7UtA4Uzi7R0Ga
wvATzKjVL8uDW89Pq+uLb14VTcqTsGyidWXHcOUF8O6hkygePbf29badAK3IlypiNfwkiS8flch/
uHXc2tfDgs0ocvTrCLD1L4GvblbeOVkgo9/WkjHRxGcAv9eRHwTvK6W+s4S5VMSiaWvJkLqvSykR
NGGRfk9J/Y3P0uWgwCHTf/0pV9R7qsRgtAvmj1dleFyQenC526Bta2nIw5HBZyFMYTXF21tO2+qB
TWq4ED5n1rp/2U2FZAJ/BJzrgrPqep0Bcd8gFuhAJtqXIVibxGv83Tz5Ts59+HOseCVtU2YTXmmi
fuJTdjQGhXJ+zbAWOU1OWxRmsrDuaNc0WG34tQhRI0O61kkWis5bIbuuYTAmNa6CU54/E28eDjrb
nLhdaNwK2TXpGt5jGYg82guwrWgGzrpTdQ8at2J22/BAQnlWRhpZ+F1ScgDdafjebcytoA080Y9V
jaxES/SXfPH4Tp1w426NW2EL12MioKduo6yYElzrHzavWy5MltMW9Jtt1xaFDRBrcJ6lDZSDyeod
6GDyPaoJ9F73Ab/1wG+8b9PG6TjEAcN9vUrkQE6tHupkIMvPP2b1rRdQlwM5Wra22BLP3ZBvjnW0
zk25E00wg6xTf3j7A5wi83eDZEUsuATNWocccr9VXWVKHfxCXlNV/cG2S6qAX3fk3/2GtdE2uZ+L
cfPwB4ySLsc5yP9q/CZ/JBUKL8mUsadtToP7lAFIvSuBLn4QcHkwu9oI/eglIXrSsTlf9yzJlu/T
wKpLuuGzXbNiHtYJzFBI8KKcbYPeTR026ipNuoe8gefIvhZ1S696j+c3He4p11nYiwcPTMUvzZqL
u1CX6w2Zq+xdG4bBAao4vX/7s5x+/3dDZi0XiqfAZmtSR1u4+oeKVig2GpxSr5hQ1nIx0i3wCg9b
vBFKXfkzr/arglDVrevWegGbz4CM7dDCSG3KUMc0N4cEvm2OrVsLhu55IICrR9qBocp73FKzWwan
e8ff/N6XhzagfsUIZT2uvnQOdwHoETBYdTIPQ+PWAtEkmVmDkNaR2OZ9W9GfCSdOBBC0bS0RTBVI
CtTIClRDiKnSeMUOtm0XbkynMP3NXLTVaXTqehIAVR8lKfibW8aXfbMKeb9UtdOrGvpvrRBVA+89
rw3KqB6lPPRjfTet+aUpc67/VozDiwu0wWWqUbkn51sJ69B9qZlAMOvQ7fRpK9XyXOB03xZ1pAN/
eK7m/FGQsfnkFFC2LK2EZVNN4VQc4YGWQfqmPqUj9C9ujVvROkMcsDTNjJ6fKifC9qGS5NGtaStU
s8WbepnU5B2y4MGuoEWyC+Xw7e3Gz2zuthysqpF9aHp8VCDMjknV38uhuWmFPOao0uJB5nb4sSVf
a9crnyYY+zJNvqhUPahmdNKqggBvBS2YwnwGe+rU9vTDo9lNqvynt0fnzK5uG2dNEx5LfWjgkFLS
SCpnomtuKSQz101p1OfUk+XHt3/odAf6zdpgG2c1sC0GA1tVkUp9gFuqAFAOgMKb63Gj822z6gWS
+aXtdzKhJd74h8lJBo3Rs6OaYkLNAUavYfxLXpVfy87JGRBNW5vv0hjYI5bIDHthfVXWKN9seu/P
twfszMZuS8HUynXbbmh7I+v7Qoxi182tE3oAHbeCWbNtyYEuKyM8lN0nqV8cZB6MV249t8IZWcp2
wlMNTg2mpvvSjH/ixc8xM2BrwCSM0fq6l0WUZxzSvgDuRyLvLmxgZ8bc1m4ZVmRlm6Yl3vjW7zPr
x/02l649t6IYgl1O2IiFqBj51TSSb2M+OZW0AndiHc79LNNzsOB7Kio9mDa1X4bUd8k6o21ry52m
du4qvZZRulBxlSSBv4eBZ37tNFk8OzoVZyIskHlYh558hEv9Xcum7cKic+57WvHZLWxda28uI2/d
sptWyeoWWd1LD5RndhbPOh3zrZn5wJoyqsal8fZpV9KrgIniU6thP2XCYH1YjKiObw/UmcOJZ4Vs
pdpM44xZRBn18qMfwMMXfqLpcS1bxzynresSYZhuU2jKSGiYKC7VBxQwuK1mtoqr8xszyGXKkUzv
npa+/Laa9ubtgTnzkW0NV1XUM9dzX0bDEmbHaWjNHmUi6YVhP9e6FbVzk7fg5mB+zosJdrmn7ioK
sb1b162wBftUgV+B+xX32nsV0gyR5Ts53HBlS7go0oW8A1Eo8nM8Qyta7KjBFu/WcytsAZFrJ73g
po5Xbv9B8krtaEsu6azOnEr+ZaLFSo0jt1/CKpjtyOR/HpPhQPv6uVDF7PgXWNG7Zl6FhLVXRhtK
r/ocpuxl/ofb4FihiooNPupOIY6K5hnGuM1+quil2pBzE9LaXX0fEnGVjrgB6aLbQQu87JLk/3F2
Jk1y4loU/kVEgNDEFjJrclGe3e3eEO7XNpMYBUjw69/JXtnqSmeENl54QZFCV7q6+u45i2fd1CW5
ik6LimykfSn2tcumcP6klfBL812Qax+qRjZQpXhZ92rIULhJsoUtnidbl+UCBNzzvcFa39Ew/mgS
3IjB7+eWOe6/tMIr+atLcyWs7ytUKzpAAOOWW7OHH8RCob+4lf3dsgRrCqA3yeq+ho49K4OM9E39
ifeifu6OwItwQv+7sxdHigZWr4DLu4ieYM/6eSfUb9ISJ6I3OhCiJcaPH9uferrrjPBb+13my0Qo
OHcQInxp7PSoTPOpVeZW0+2VYwVxoni2Ui8bmRuIz3dz92Yahfhcxn11GvoewqRhU0ELiseapaKv
yN92XQu/kzxxglzGgSW6sR2U0inoag2hZxhp/vBaQYgT5BONIUuWxFhBOBH3qHfQ+2XYVr+lzyXC
uilRMKmx7UsQkIdtLvp0S3zTXBcJ4wuYELqGyKHbLf7UkoGeiN62G+nilSzIhcJ4OTPGeIWj8GST
B17t5bsEAPoPrbBnZF6DHzm7sqTahuuw4RfMSqf9qlDh663n2DsRDJNtOtMZh6ORVd+7Qr4YCC96
vrgbwgZ34PWsW1wl43rTjvdNy73EwQmUT3Cu/+maehvkwed67V7mMhjPhJM7OEF4JlkuIma2YyR1
hxRulhfzblK+m/rDLz10HQTFuiljSoSSYTNUbaAU0XybVqAOfpPFidSB7vVMGxRQCDo1M83XZEgb
IkrP+eISYozvke7o2L3UnH4Ma6NQOkm8FJwJzoa/flSBJKieapxgyjFqM0qCPmXldOtS+Uqs/ocP
U3Kd1ktiTtA7/1gdy/EQtB3JWEuCO6/RdyGxeCGs2dWiXkJaTekCr6EwumWFce31nUgtCSBf3AS2
qPHPqk81a+fz1Nr+fV2N2w0298oR0qXFqrBQwPBnlPrDYzzLozXZ2kcrcmlMICPEn2s5RTf+1pXE
0aXH2G5gZh0Ddk/KULzdK9k9ypp6nh1dfmyGKq1SHeoymxrvh+Ybn+3Z7xs7G+12tEHFDWsgwsTW
80Yjdh9MxWe/hzvhG8+GwU0Fp+piEUPGSSlPNrI+3fpEugQZWgnM1FmsDQUhXRaKpT8F8fqnz5tL
V7Gr73aVyOJoXizl/+vG3UC1K/EyNsObO6fecFqWtuMLqmxoJH9QtFieqOq9qmzSZbVm4NG0h5/7
y6gLk7IJ19TBsHzyGxYnagFRSUNE2LysckkeLUwOTntYWa/1RrqqXY2ahZgZOGPC7IeJmOYM7yq/
+1DpwlpiDo9Zhjg2Qn2pfKr43L3TVaI9X93JlHd4Vo06xM2Z0cM/ktg3g7zlj3BJjP57NpIurbWa
gYdN3GCeT+RYcNea4Cr8iODNBnNp/dAPEb+RdP97nfLan3LitT7sEQYciNWulEp5XRZpK0L5sOll
fWQzVM6X0n6Px0R3GVUBTbtQ6BRN5vqhgz/Q8ywIv4OZFLkv5kZmEQurdzFf6Wlfw/V9Agkp6FIU
0QN0/PndsITNXbHiYJQxDS3yE9kPcy6LIr4zyajOfbIVYVpPC30Qq0HX9gIZ7TM99s9V0Hd3c2MH
ehfZYbQZ7s+LKV2tgSxgqUbyqa0J/GHtEnTbCYhnkJPigKgfHBXOYXhpnqqh9nffLQ1sj011CJnK
iqnHmo9RD/OkiRd/0jXqPsJ4B/dMEarhXyTR+zt0CJNHIZHphKEY30HztffaP6RLt1UHH/auxV4L
9YYXQo5TP/c3crRLcL7yVV24zUDohQfRjFuordZ3HF17MJtT4syCrXz0Whdcwo3EerZtjTlK5IGW
jyn8YxiXWwDR61sreiR+zaMCQRuBL4XEW4gkO2w8nFvTjT5dakS6LFs3QdFiwlnzpYMcbvo5pMSr
VwVPdg8M8oBoyo6Cr273+KEbdniJYXZ6HUekS7LBY1wOcEFFhW3TfSahAHk2Ug9eaYF0UbZy3pox
HkdwcmTos3hlbzW67r1OadLVNmOBEA2K4Mj9gvKBJ32VoeDil9KDNf11tkREoXbaDVAI2PVd3GzP
IHj8KGvpomzhBmidAU5+2csd1p5BWH5OtpLe2Fz/Pe29EqguuwZym+GGGOXBmpbiTYzE+DvqePHJ
AsZLj70Iv7Sd3rNlDIf7GIvhXW/CuMqmaOePUbKgaBVU836L17iy77i8G4+KeKPo8H3pggBO4UTu
BPqluCI8TcvlkplMMCnzmxH/0UiLO8NxBGheZFU8D6x6J20YeT7byVmSWBlyMS54MeXRphsMPNNm
6JlfoAgnyHvUYkIckhr0umiboqmOgvuxXpeD0tVIq0a7slKIGmI7cQhJ9xKbU0f9UhYXP6srYxYl
sIAMyRBlRS+w0Vlz6zx0dTI7BwsBT6dEzRNuGeiuP9aNZfc7cJ8zaGEt0xkFt+cd/kl5ZzvYBHRK
vevlrFP0CxdzNjK1vrWziW/sT1e2QOEsCoZ2sjzWy/kpkX/pChKi5dgHKGNafWMbuRItrpzahnuy
IKlYDZ2Mbs9C9MkC9yh7tM1ItkFkeRj9ADbpAmyljQp7sARFWX48b/hpaa3iG7/iylbrAGxeuYDL
qYlx4DPsJxHL3KDcZBokV+3qVRCSLqHGVtzqJyv4bZj68HMysf0s2uDz79/8dXErIl0dtebgxgKb
bF4iHZkMKSLkPaptg8ARvGxAdSv9MCeTatJD0D2Fl+KcBy0UBn//568NvlMEJLAn6NaxxlLCyLem
bO+xcN3I7K892jme9PEuF85xEFd0fS92GBDCYM/Lxxij5kS6miakkxO+Sa8tBNCW5bMdbha8/y2b
v7IpupaPldn2vQiQiQx7qGCcOBX8o7bo2EobefRHano2/E+JVhdZYVDyPdVxU4xZe4TLQzQe9J4t
RfCl3FrEyayKEyli8rQD+AKbv8gUZnbT33NBQr+qhAvEGTKSOVj35oVv6yfZ9NCdtYr65XwuBteV
MauQzeCev85qi1Y1xsiteuKVKeJicGJPqGlwInpZDdnPlpANyn7ljci69nAnhZfRPLYTRasm67p/
dlzkFGg78tvfXfYNaYpdJRToXmgwRimX5dslDN97haRLt62GAuUakAPtTfdYYFVD9bl85/dsJ9wZ
Seajsap+KcRYZkjfMjEZ4zlTnIAX0LK35ZrUL1upv2nSbGlcxptfzuPybUwFDSQ/uxqdkUPzTAvy
t57b7cZWfW2qOFs1dNWMgGpN/QLJxzu5DAoiMJ5D7uJt4oA71rgfJdTDYpEmdJdpcPhVDF26LQa5
dVQxr7BOrZnah890DTwf7dQLRxDei6qj6gXiZ1A6XKbmGWVVL30MIl26TWozBUKhRlIlffxusWz5
W7Wi9duwXb4NFBfTCH3Qx4x/LGX3bkimD14B5MJtbduTnlOLR6t+zJJ4kCcdS88xd6JTopkf9Woe
5EnTjZnt7kerF7/gdNG2eGSkgWRokG9oNc+ioKhTOo6733roomyVCFuLBAxvrpbomWHF/dSs2+KX
SbgUG8Re44JttkKhsz1X4ynRXiJKRLoQW3vE2IqruXqhcrqfBvOwU/O310xxITbaTXG5EVNByHoX
J8qXHS3m0volza4W2dBNRxdGePH2wAGGRjhIzTX10grDsDhbJz1mFDQVPudamfDZ0CbMJOGFX87p
YmzNjPb7ZmuCfO7q4h5OsPtpBXzjN+yXJf6nW+1SSLHAtqbI23J8F/Trm23inrPchdiqA+2KEPRB
DLU98iCFNpVgnP0muesEadeDcHQXVy8BJw8sGsqH0SbVjXLslQ3O9YKUY4mssB7rF7Ef6tyEtcxY
v9+S8bz2dGf7TOIOtnIGT9fm7Z58W4ofXt/SRddgs1tXc4TUMy7tA+drPtW3Gn6vHbtcdG3cRBfx
KMDW2Wr6nkEmO21JUp6moZVvzMZ/lG3f51NRbS/Bum7Zuk1+F6vS5doWZEUVMJfqxQ78gE7ksZ1L
2zcnv0FzYnfnfWR3zcsXhkHT1d6m7Vr6rTourBZE+MoTlZBCCesxi4PjycZh6fnil9n1U+TyvlSm
DGj5Iuf6NNI1o35G5US6vFqyGoEqU4RHF7xJm/74GleT392ny6uFE/REgxbPbmf+nNTTj6GHnITf
t3ROuavhVQtx8PKFTGWd9qFtHgwyeL80yUXSGtMFtqUznr6YLY0Sfu6Ldfd7dZdIa1uuSrL25UvX
6DCtmoBn6wKfUq+BcZE0uE7D1NJiYI65+wJXsc/JUnlJHxKoYv46D8sh6cD/KaR46Ft4oEX/uaJC
+S3E/yHRon42XbhhtpAYV4zBkwE45jcmlzrkT/EzIEEiYyixrVpcPhThQVIjV8+rH1eqjJX9xOEq
Ur6IYGfZaGIkkdXMbsT+5R1fKbi4LBr8SloIeCRB3gRRkeLKcE4nqezpgH6R58iTX4cHKgaJaSMS
5At8uoCGlxCJN571ABdJk8GQ8EWp8mXYWJ8dcf1RR5NfIumKlZE1wv21IkleIZHZm+1BRolfkLoo
WhuXYzPg+j0X0PxDN12yPizCUL+ylMuidbXcTFvtSR7YUWXdHInTVOx+1R0XRRNLTSdcdOKWXepz
Uds3s+hvjMplp3xlMroIWkdaKJWNJshBFfR3VA/msSni5XHjC/sTp/jmzitgXcmyvTZCHjiJ5fD/
Wp8aWMc9oB/Qr17icmiyTGQXjMiDi70Lz8sEobutD+IbQ/RvmvTaGMW/RtN6iLJWK6IJBd7mFIbh
8NTuDc9Mu32zZsYKERKbQ1+zTk2xvhN0fqv6sDjtycU/PSk/VIbze7t3W4abUyAXw/FxiJnKpomF
96uq/lCrKj+yenqIlvmtbiD1AmOIIWViq56jqGtAX8kvfh/CWRqM3UvcoxxFXuEHETvBfplPn/ye
7WzhnBDc0keBzPeaTKeqqN6Bdbkl231JjV77Ck7ifTSqr+2647BDu2dpIZHVb34exkS4rNvQT3AU
gXp3XozieaHyQvB6Ba9wSbelD6qg402Sqzk2OlU2DMZspLrza8MSLu2WJKaZKxIlOWRYl8ysyV+4
kfdaj4ULu8XROker2GROy7Dkp2WrTZ1FfSBuJNmv74XC1SaLZorLQoNls23LOSsgoPJg2Nqco6U8
vBYH4UJvpLKknhee5DMPczX1YGFl55fHCxd621l97JtCVwZEXXiXokkIEio2GUvqVT+A3Nmva0+T
jNCkKGySHwufoDun+rs+6KVXLVi46Jsgxaoo9PbycrUf5iD8c6fM88WdcDXHhjXyGBFRZD91/Tkc
K6+tRLgkF6xQuqLc5gRiNOUpsPsOZS/PRgHhslzHAc3OeBwQrZTeMWBk6HSIbt3+XrmzR3nm168J
UqJvt6bBdNnW5mTrVd5pcuisK+z4RIaqPeGHqW8oo4ckVTMvHo0Yg/MkEnXfKPzIrWO3yoGv+5EQ
4WJfBY/Eyse4yMUY6qdRtv1TYlBsS+sjLM+dVHTCWaacv8xmLroMHHm8pcyAhjqRiNdPuAysT20s
pjVF6/n+1JXHcne5363TsKrb+6iFCLzPxiJchsxCQSkuV5nkIQ3eJHq9j5j64Pdo5ySO1AH8m8Bs
mg7yuZ8X+K5ss19jO7jFX7931WHQDqWTPF7ph3Y0jx2+q997OwvDxmMy02FB6BbyXdGRb1tC/FYF
Fx/jDdGxjvBoTfanppA/gkZ4PtpZFexSMWgOxTKPWd9mTCxQtoOEkteQuPRYVU962JSUecJNeypW
ILV2av22EZcdo3HR2QEV19xKUEJh2x1omRc3JuGVbdBFwVAEitZqnmTeL3F/LsgSPx+95Z/gBCa8
cjPIdP06FTsKWwl+Gfm6pP8ryfhtmriXhw0EaS4/66fTeNF0kHGdO+R91UCzcJhZulnudZYVLgCm
7QEYR7cyLwfymaEpPFvD8avfjHHikydApoHciRxkFD9X6rhHf5s++T3cidAE5o9xCIo0j45ivS+g
boeeV/rx9w+/fLb/ZsPCdcekG7EWuILEeZNv96ZrwpSK4jgpc+ALNFFy41x72Zle+ztOwEKGEn21
dJU4KqwoJRh47VWQyY/GE+dh+xAmG+jVCtYTv/9Zryf5wqW8bJBMx96OIp/G8K+kb97yKPKqAAoX
65KQUSJVMIu8x4Vjyvj69mDtO7/XdvZ1nkiwpaiu5TOzH0ddfoOpsF8e5dJeXFQLLxuCuNVD8XXl
Vf0ZNsBexpZEuLgXJzQ5bIsXl3uxnaA698fEhB8YKlza62g2MhYFHt5Oh0yfEwpS7ffjLV+fla4O
mYlpRSq4CudTE9M3cUObp7pptvsYnp+piqf6ro3W4K4Py/FGvF2bmE4wqzqROHuuIt/Hlr2MgY4y
FQg/Mk24hFd8kZeu+CbyQwjgyNNF3dQGfnuuC3gd7bQC22o4Cl9KncpV6bPebulqXhkXF8dqhmqe
uRh5DhbmWdn2vp+Lf37/ka89+vLxf9pVWF1tLYRweR7LOjkdTfJuuFhe+z3cidh21dNBV85QTcAi
ilNh9REIVXnjnuTKjZtwhckYtErI0g6YLgkNh7SvmP6jggLXS2L11yGa9vPQHssZc3hNJ7stb5DY
+umtCZfXWmWoLQTXWI4OovK09HF7R4miN/KgKxuCS2y1xVJZaSaR1z1DQX+q07orfwgb5wJXmCei
tk9+X8jZm9dtIOV+CJZHexEjkwvp2yMc4ltHiisbqCtQpkg1w6NW8DyZK0jA7Lw5QaQaJ5ZiDu37
A1dFnocAl+ZCl+xBmAxZziOqPzCubWaZGm9s0NeixNmg6zIKu6ahPGdVIs8zhBNt6HnS/g/OtZTR
vh0Ly7d+firH+J9yvdWLceW1XZpLhTVag9H/nId6X8+M7PGjZmY8ec0d12iyRWyt6Bq4DLlds4F2
9MRgDez3cCeT3oKYT21HMSrGtCnKhsFj3InD8+lOLl3O/ThvEWaLiAZ4+7Y2ukd1+39+r375Gj8t
qfVWo0u+SbDqBTBOHkiOWz+/3h3h2k2uyaHKtsKKqnkbpuOx3s1d5blcu0TXPC3oWh8Olpc6CE+F
KtBgAAtpz+ni1K3ZZIe95hZjbuofYuMmG0u04fiNuROgQ4H+FcU7zEXVNzoLFxDFvKDMr7VHuFiX
QuUXi6PCuG/7hxDFwXSh1DM/dMGuvd/mIWp7ltdhUDwu8/jPAeHjG1vJZda9crZwua7yYLh5Aouf
J8uuH4tNDnfQ/7jVlXnt6U6YCtLWC0HrOgok0V8hjZ7tpG8cGy+x+NqLOzHa6AV9rPIgOW1b8r63
Yf84zsX8UNq28VvWXZtJ5CJmCmHbhHu5MYAinEjhP8/9Tlku20XRUhWxLqB5HEH3p2TDHWviW1rj
18bdyZTj+ZBdaCY8vDZLCiHQJ94ffucsF+0KCIppAasucz2EbYFBMR+Wqp51r9iJVPBXRQRZbJZX
EqpFncpApPq9uEt3rYxhyvCB5fDc+T43zdeWML+TiQt3FVUZxbPCW8etfHvY5n6LbpnRX/mU/4G3
jqLqx6omeawGdrJmGtNpCPw4AnSu/7oZqaIyoqEjyWHY9jWqg5MO6Q+vNddlt4jtGZtqmK6sCew5
4ObTp0NJj5Pf0y/D9dMuum3kAAE80HyJ+j8SpjDLAbn5HUxcfGtc0QC74Xib4zrApm1TlmkNptwv
8l2Ai8llhGTIRnNIYI8p/Hf/Pmz3p9+wOLvoMYly1omh+dCJH2QOf8iJffZ7tBOZcz3IpN54lI8z
LElTaIiqLz2Vm1/h2OW3ZvRczchdCHa58MT7NsxUVflxbcLFt4bF1GFR9nHOCvUPxbWIUn6z/D/w
FsRCIwp/6Tw86DvI/b5JosQzm3PZLbKZpignE+ULhWiE2BQK6qUs/Gq6/9pU/BRB/ZTUyU7nKG+V
yugOZczGT25AuOzWAOKgjaMJj6bse1JWHzqoWHjNQhfc6gku4wDQk5xDtR+iFcH3cfWsTroaYnKe
tzo2O8mjZgnP3SDvtqTyfbgTmUGXlM3UlnFe9f3n+OigFtosf/gNihOaYwxBnG1BI+WgrUrtzN+N
KBX7LVcus7UPFroLUpFcDLz/O27D6mMZVd+93txFto5Jib0ZVpLPwW4fYtO+HxbreV3kIltFEdKw
3KIo36dgv4v1FJyk8esRES60ReM9nhoo3ufL2H/axAQvnsXPcw3Go79ubns4D1sZ4tm6HFhKh/BN
myx+qYrLaVVj3aHGskT5VrZzVsJqMj0icB9+3zP+9c3Lo+iaZcShVrXDD1saROfgp0YsXH2wbUk6
fjQkzOumY/ci6JYsluiG9HtzJz5LXdZlFY1h3h39aVHkOaDN336PdsKzgjbNSHoVYqU98orJL1tn
vJo4cFf263ibmUyTZcWRtxamuBm6COnnZbXFp9+/+WXC/feQhSuUXx/fLRQG5yYM8xhaqJDBiheL
lvAiDv4qq6m/UW25IozLXXgKoOym+qPEX+lqVmQ0HtUHFXZwljwGlUnIH6eW9pAnE0xGBPYOMKO0
AZboIyj3/7Gxqs5+P9fJhuGVUMVrUuz52Ex2ytAQL2UK9bimy5ZC9n4SYNwFrkYbc6HD5Mj7vbcQ
jDA863wzY+6yVv1YLKPWmBLdbn4kgEQy2lY3NprLQLw2H5zw7rck2YWNjlwkIO1pQ9TXai3JeQ87
9rTOQ8O8opG7yFWI8ShrIg4Ustj+VdRsziLo/N+6GrgE9Wu/wwn28dimWjb1kSdxsp3RY9J8ryfJ
/xeA4nvkwlRtGoXTfB62IzpxBplpKqIAnl1HE3slMtw1kSzJXGkIHYb5Qf8RWC3TOaz9jv/cpbPK
yC4DLlLCHMphLOvg1R7X7Xzjxf9t13hl8Fw8ywSRGNF7feS7DkvojUEAw0Ig/nmp9uFUNLK+ZyN6
94zt+qygR5SqpOmzNhpgpFUnbcp1MeAWnugqlXMQnyE1i+vOaoNXEq32/b4Zw7g7Ff3ceZ0VuUt8
gf1MWr0jIoIIlrVF8zDgH7+J6gJcyX4sVZ0MR77R/a9J1QpkI/MqWHCXuOopl6aM+iOHB9O37R3W
of/9fp27HJJf+4LO4XlBZ8IsD40lou8mCPtz1C7TFe6IngPuLBMqPBTaf6sjp1CoeyPNOGZ0Xm95
HF97e/LrprQWWz+OxXjknC4k3bnozzsZbl1rX3u6szS0y0SGacLTQ8KKlFdTmG6s9duuXd2usGvH
ZKLdkUvYWd/LgH+dVnlL2PrKm7voldm6gWjV2tzGej3rBITFEe5+h1HusldjPfKLdgae3pdVCkZk
uxNUGr8Z48JXYTB3RWiVvUB66CzeVVrJ0i9x5C52pQhoe31Ik5sWl7G9gs4pjG4839zJ1QM0GeyV
4ns+LSX71Ohof8e1DvyWFxe8GpikHQnknvfVoM5qRz9qQhe/njnuSm8FjaJDH01bPtPobxLNzWmo
Iz8tUu5Kb5VtAzZysmjK6LYm00YV9+C6yhu70CUDfWUJc9krpEsx6avF5hFvxZ0tVKxOSR2KZ9Wy
5hsTZH6yogSykCyL7y9y8vhCxmaEWtya2wr7xzSj1zvcvaox3IWuUCipJ6rLNQcUsT4WcRTdMTQK
30hsrywNLncVU6N4AZXRnMwRfCZrIe4j3FF7Pt3hOMwY7eBEuM7bnj6o5SPYey/wirvglY4TshwD
1blui3/C+kcNXxG/yHKpK9pZsRU4meU9O+5gYTeniwl/eO2vLnQVbAdaWciigUq/Ea0dU8BX9Y33
fp39gJ7Vr7vf3s8NQ4uezpNxnu/YuC9nkCXxQwx376d+K8g3UW63utavzRtnq1VbhENxhR8SHzJK
WZds763WzV9+w+RstSpZRnss8YyGn/V4BN++pTA386OiQEI6A8WHEk1e3ZzDJvy7KcKcoV/a68Vd
4Cru20gPgk45WnG+sMD+VSeBZ/7hyl8t7ZZsUY8p32s95A3h4+my7PiFqiuANbAgLoJgm/NkQCMc
C8M0sbWfXAV3gau+qdbZoqsqx1rWvBEHUBIVjH6u5txFqmLdBrZcDNTomqOBIveKRgi7vPf7opcA
+KkYDipvOBIYp+dju9wFYadSuP/4mWrguOg8XM8r1xufctuI4EE3SXe/K+0Zoy5EFQdRWXBST3nf
k4+AtLPO2m+/H5VrlRkXm7LoocKnnKY8Jpo/FFY8TGbD1jFkRTy8CyJ2nhPxlZemelJL2byhPeCn
3Xa37iiu7PLMjeHKouRj7JTLSO0jWloUvdeTJP/rq8o+wzyvjFKjYvOtnqrGbyq4wBXcqWH1J5Mx
7yOtn4dhHs99T+dPvx/SKyuqy1ytGLdW4vSSh6C4T1uw/DEqz2OdS1yFZm0irZYx1/0Xi+pJOuje
3Nh2rr03d+bwwMiU9HTI4cF6mqMF7S63ikrXHu1k0Lu1O/QsWgyJkR/vIvzjN9SXv/dTTM+jkHuj
DJ6LhghYzLcpDahfJyx3Sasx1kHCuB1zLHPTnYAU6jmOaJH5vbqz77ZsKP5NzvNVFFE6ll06o4HV
8+HOtttCj29VQTTkJmv7UKR67z03L1c4C6zCgvwkHvK5CvtnPs3bMxn8mni5C1l1ZNKVrFmX6zp6
PLblc2f99Pi4i1hBTrtrCnH0ecPlX2jTKdPJ1B+8vqVLWLW8K0CD7ENOJfm0Bfa5YcjB/Z7tROUA
qjWsceeXB5Q3Ku3GpnyGkEDttxS6wlmJXWmoCFe5tOuU1arZMxvuntuii1dVctiLniR9TpPiW1AX
R7ou2i/2XbqKNKSqKxkrzBUdnY840Kc2qv3qcq5y1lAsFE1hl1GfwwccUb7MVXz/+w96WfNeOda6
cFUd07qJ2K5yAN78z0EG7MQOaNJrmObeaPe+sty6hBX0ffa4KAas5DT4BDMLqNkmgd95zUWsAhGT
xvJD5dRu8hSIuQQi2vtJCnKXsgo7vkZlVPa57Lc9E930dMA790YoXRl5l7NiS8VtHwxjDp0I/X6h
xJxEIac3qkB7gNfHdWGri3UlGkXrIScHwunQS5PxaajOtQ0PL2SRu9DVWG6HkUuDmOJDDgvth/Xg
NyouV+aN6+5YDeGBE3Lb5ZZ0dQ7z1uLc2NjeGJtrT49/3aybdrFjYfWYd1A6bsciSQNmvviNO/n1
2bKOoSEUDF1ehd3xWBomn8fRFie4gN+6cblyKnetHA0URsKNFV0eBWP4MTBG1WncGv2mbiR446Dh
570i/MYqcW2wnLQ4nEsCzEsOuRZanZf5+ZiIn/I6dzmsQMFPGFV7bOHDINKu2Z6iqPA8q7gc1lKH
25SYuMuXoYJSQ7C1aTkFfqdyF8WSMPGJeki25Cz6sUuAe1vNPeuwLorVztuoianHvN0LVIoS0j7q
dWM33vyyXb+y6rso1kJErOtgUvkCUkU+UcKqJgOAaGCFIFj5XbHRT8sC3S6/xsIMnmzbx15BTza8
F8v2cdz8jNBgU/7ro42WpI0H0+dt135DYerPMYBUj1cIu2jWYMAajwP28yqp1JQp3uyfWl3qKW0g
MOmXGLuiWt2q2iKKkO5YbbZMqgN+ccUtBaMrMeuqamFTR0fJTlQexTTJIr5251HO/Mb4XFl/XEiL
1gFLukVja0ym6Y0xRQ+72gH2ULg1b7YsImK83zsV3UA2rmyWLrbF9BCaY9p63ExGA8wJDAHNhsbD
SNXff//BrwyXy27RkkUKXW7YbYI2lQQeE4SVfroN3GW3Bl1ouPji4Wag9LmL1vuJN7f0XK6NzeX/
fzp29kYndglHhAFUV85JNf3T0aV+aglRNz72tbG5/P9Pf6FLBKxkdNTliphMF3AJoLb75DfuThAv
idnroNMq33j5vQrGzzqY/HITl9/SzajnCTKo+d7vb3n9tz78mgZ46JxoIVTEy9KOXT4f7EsSDO/j
9papyrXAcrbaFf4/R7mbLp+YWT5wIJx/TGgrLdO2ZXM61FMP41DpxykzF+fauq2YcV2JucPq6J7b
qT4lBa281jfm0lyb7A+OgjvWt0Z/r4l+iKAS7ZW/MZfh2rhtxmMfFSrWVX+yVfyWt0t/9pmU7P+c
ncmy1Di3hV/oOkJWY1tTZ57WPgf4gaKoiYKCQpb7Tu6e/q6sEahIMkITBgx0lLKara1vr+UqYG1t
jao5+Ma91DFNzjLq47sKahQ3Tt9fLyfh4ljWwO2ESlu/iK18ZbizpHKcv/j13FmqtuBhAUKmfum2
6KmboiLVUvvdh4QrfGXag8Sd6quXlSfZRtbnZrZeN3/h8ld2tyXiqbB8aYcCemlDt6XhNHvdJISr
eBVQyW0Vr+UL/IKaE1Ci4KTDw+sKKlyuCum4bbZHaF7GVv1R4Z541PONpn+9FwgXqwpmZfoJ5Ykv
cCgnyEabXj3xfpyfV9KFb3UQhLDjrqsbBW5XpqWLWUkIwbVqt+alS6x8hG+kPiGfqW6s11+fUsJl
oopJ15GoDvNiZ9X9te7zeK9puD/P8J302u+Fi0YJVe7abLN5aY1Cec5UHqd6gH+b18py4ahZ1QmU
bTVaF/vT0m3F3TZEk9cFC5DFzyfsPq1bPzWRRr3I8qYX9lFNh5+TkHD1qMJomxWvmX4pgVOeah2x
NICJst8e73oaVqicbZd41y+rtH9WBSxE4+K934g7p2xsaxtTYIVgu8VHNY2vDWv/9GvaOWUV1/2c
mBpNr8mjrbtPtA6+ejXtUlFwlVbLpAf9YuwEfR5+4N4Z+UFR4j9QFNuGXnVBkMf1dF6b6WkJ+09+
/b5sQj8EeTRYCXJoaFqF9CM9oj4tA/it+TV+uYj+0PiAs3qJSqNfAqTs7jbQzpBcMH5YkXClqPC+
bDtDZZAL0r41fHtRNvGLBFweSreoiNAbDfLE9PGbee/iN9oqv0PPxaGoXXUz94V+sR1b3iQFX+8G
mXCvvCsIpJ/HfA/iNdw7ocFDhZfqcwMRWhLeiDOuHE2xszYLg/XTMHTdWBMUqQz48EZAx7mF3D+d
HyxetM+hDG5dx3/9Litcq0HQtEsS2jXIqyEw4rQFnTl3Opq/J/Uc3SPZ1t7v/RCcDi4Kvy3ZBaTC
AJ54JjZBvh+2+x4kwXzGLUh5VR8KF5AKtyXU22Txg8L+y1TotzGU67zWmmM3+H+F6kQDXWKcJdF3
yOt3Z0MFvXEIXvkOLh/F2YRQpA30S5tAiKmJ+v7+COfqua7xGlQzadMGZf3PeKv1SzALF5uKlJXt
PE9B3m6YxUkJP9Cq9yvqFS43VXC5YPYiIRhu/R0kOt/2o74Ru12JplxsSsmZleAQZW6X/WOzlq9H
ufvFOZGzsItlNUGLeogXrvY47df906yE5+Rx1jVZd0jLtThzOdmfWRx9b+TohzMKF5CidJtMBJmr
3LbTU72rJqVhSPxOGBeRshxCy0KvKq+q5qme+OcdtbFeC8olpKYiZvOiWZCDmfwW9mv/QMPZTylE
uIAUrAebYTw2mc+k+V6EQMBHJAH9gjMXkOI15jZVI46AHrIMSb38FRPr9xYs/sNHyX4w49rKfC/3
zzCaebf0q1945upN8Xk2aiNC5eaA9uvBli/7KPSNrfdfUOm/2W/h4lH1IHikcZDkENtpX/Ywnu+X
ObGvurTEPhtcIh4GlMyncO9VD7EWwVtsce3TDt/LOq2M4tC61W1k4RE985M2iU2lVsuY9ks1f+Mo
svkQd6z6WkYH1yktquidLdtYp20TIZGjJbPfDQDBPxnhgJuCoaqBOq70rtZJfZoTYr8USX/c41kE
Fcdr07wpijCw6VbOK2xfEQmnfSBnmxaYMy9dxA+4ZlN6inTSQlCpJmvKiwKv8+sYZyAvys9bEhQQ
XU0WcU/Xo8p1E9QPAdRGn6J17dGlVfpRc7DK/Dnq6HkBYwjGYDhdTSY9yglv+X62d8Klw3YxofZi
lCoXcHHp1qhLLcUu8vtV/us3EeGiX33cFpW9dLxHQf33Ebe9J5ie/mPiRr9q2s2Pv/8zV84Fl/aa
tn4UA49UHg7kQSX1+xUx/Y2fcK3ty6n9Q5Rtohr6N8uY5IrgNSqo9zvBBz/XGOHCXnWTRAeYCZVH
luVGiY9QQvSLVF2zRLUgQVPLKcnrMFEpC94HYXirsO9K3sG1Sky6uCNYPDJXFerrZ7brh2ay4amd
Dj/7ZOFaJkbNMtlmgMf6HE1tGvH9pYS7ruc3ZT9/0/UAnVsFUZIjK/MUHmV46paw9DsfXIUtugCE
jqsjyWex7OeL99VpqLrB7+7keibqzsxBATX4fJjUN9OFX2GD+b/fr6Ir1w+X+xLHDIUqMqu8WHhz
NpoudxDJKl/LBN49sg2OpwPS/Df+2JVl5XJgNfIyG+TSVb71JUUWrn0rmtgvF+yCYKgu52NhsOvs
s5xOg9zu9Br7MYPCJcEWwaekFRM6rkh935P+VU/KT25PuBaKqE2hsHnG113ahEPnICnvRNQk599/
4GtjflnOP2xlotkiyAYgLJqmSJ2CcChTedDeb1G5JNjUx/B9jIXMeY/HSjiMLOnBy49+XXdWrC5D
czHXlnnUWpi8kG+GK7+N0gXBbLGN1d5gVCBn/JgMj108+F1XXA6s17CPC45Q5nB6ekEBL9RCxOiX
5nABsDgYW8vXS68jlG8TVZ3iJPCrAYC/888TJanCox3KQ+bdMKdFH2wph6mB3zxxATBMO81Uy2W+
dfK1bex4Lkhp/Ka4C4CZnU0QFdBxvpn2oS3ZciqTwnPpu+jXlJRFXRkd5WYzGWvUU7J5xv0u8rUV
JuoiUUQ5W/WYtuH6QEf5l9facZmvPixCSL+XUV5Nf8y8fVN1i98m7kpsNRDSJnFporw2WO2SRk+E
t158pnAFthrsTGGy93BHnIM8WP5i1fHebzyc6/imwqYl4WWsg4jkYVAGj9uIfJtf604WvG5gXjbu
TZQjmScgO7BupyoJbwS6/wJcv7hmuWCXbeoNBh5g3yCLjOW+t5actjLSTzCJQfgu5DcZxEW6J5vI
iGiiL1jLzeM+Ye8p1MBMqiuy3kVsFnhnDGicahxob7aeFiEeqWt12ssh9NtYXU5M0QmXJcpizOkq
Q+EiS+F44GcbL1xObO1bKYpwj3LkDr5GpPlsMbO9vqCLibXw/Y5CKkW+t2Q9GzKu90wct7J9Vw5h
FxOrirKbQq1FPiz8vaj6MgX245dUcbmwTYZwvgFPmptGnhCrfZWbn2k8nHp+PhICCz9qEXCRS1xE
oemyIPVRJZ4HjkuGSakR5UyQn4A23T9LAvE1zvyMc4ULhB11BZXwBZif4X0A9ZmhQ+H7TWTiSnUV
TFd+HpiasrGrF8yWC4aULhdXhziCB1Aa4qw4tTphb7Wi4wei4D56UrMcTQoHKvnQ7vN6Cudh95u2
Lj3GYJoTrbIW+RamlzNk8nvodzGxSNtOlDXaJVG0QjeoI2lb3kgbXVkMLiCmpmEhgVT0YkP3Ghx9
jtIqL5UG4eJhxiC9MO6W51PB8qbv8lBpz6adODoxu43aPmE5WUDoBXB8ZnN5CwK8NiSX//8hSMcg
G2JbRvPe2DOL6ofwWPxupsRZw3Mv+glIJ83xknpnRJEVm7jR9OWn/+Jc+g8Wxg1eFCRGOur6Fj6p
+3c2ieF8VLS+89qVXTxsoKatZx7QHIH00xFOz947BHGWcFeuJYFKFs3nBmMSkXd9Lb2mCndZsBCB
gNyWPcxZomwaByYLD+2V0OUuCUaE6fs+DHdsyUN5loWNUwiHtF5PddxlwQLWU9QjFSTvN/ptHwc8
jJgbHf/1ZOEuCUZtzPfYHkduCrlnfXOZ5PNSpovkflEYd3EwUW9HYXt65F00NKlU6nNfylv36F9n
NbkrzjWOY2t0Mhx4PuuXDy3X5bt6HYrPYjP6kQ/l6Hcr4C4bdiD5iJ+2b3gNkO9RYAnCdfbaebnL
hinaAIhcxZonS70/BrrrTrGN/QpBuAuHEYlXjLBD65LF5zmZhvvaEO45M53lOsf7UellwqjYZk2D
Wb4ZkM67Eb5fmZsuHnbUthoPXCJzg83m1IRt/TiZRD8sRUVv7JW/3uG5y4SheN/KpEXps+4As0A2
7DR29Nbt+lr/L8m9H46PgAQ17Xey5vEew3Y77JscsirmzaJ47xUQcBcJU0U1wIVjWnNWDMPjFEDH
ukQm++yzz3MXCYO6TAeNbIwOA4+Q1pR+ZrH1io+5S4QNdVfC66veUGpTQtVAxukI36YbM+faZ3VO
15LaYYRB0JYT0S33DF47D6RB4bLfsNCfv2tDZJj0VbLkUdKeRzO+WdvpxnZ8rePOfXgZmFR9Y5e8
Dfa3SV0kJ6rt5DnZncWKdN00856MeT0HZ9t+hTGM16s6d5kwykW01Mc25dh+YPfZdnfrUvm9IHOX
CVsGPm90D8acB50+cZ28C8rCz0iXuzpZQ8ybpCTdlBfyY0Uai6ta5TnerkxWIBeCsgu0bXn32ejp
fyhv9VuZLhFWV3011EU5AewITAo9z4HNtd/icZGwomFIfwk94VYMPKKg5BREQ+J3YLhI2L61jR6X
S8eL5Tj1nXqOZka94lLuEmFb1UEYBLY+OezMXioSf9ll+d5rzbs82DFAL3VDkWCuoO+Slmx+a6Tn
+e/CX3awOEaTZsxtQ/5RS/SB1Otnr267kBcyx2O1zmhaTfWr2h/IPHldcaGc+PMmaIUqegkT6rwI
rT7XvQlPMG249Vh9ZR90Ga8als1DD4PcfMIrGMRyw+j+ksL32whdygtJuq4WOujzXW4faBu+FH31
wW/AL7HAD2c+JzByrjvd59EeHfd1Q74FR+xXzcJdnOs4+qEqUbuYz3r7G/6+7zQsGf1WvctzxUrK
9thNl6+gJka73e3r5pX05i7PVYqigqj/1uYWHoeZjOTyRMLGT9STuzaDPXgPywEt5QhtzQk1k2e+
wRLQ73M6RyarjQkpEvV5C2nku5539i5OhvCtV+su06XWGrLkGx3yfZdPQuRsiW6EKJcQ8785AO4i
Xe3CaYk3jDaXqgrmu2HpgPZMxHZfY9gVvwuXInmM1/ro/VaUS3nFlYSnZzhjnHhE7lRs5amaxi9+
w3S5+/2wpqhooBIcxXUej8HXoY2bNBlU43dmuJSXQrVreASyyfXYfQxhO21k6BfMuZRXpMkxmLlr
8iC27NFC77tWh/SL/F3IS+xGUjXPTT4JQMlzgNLmhCDL6TfkToiL/THpO1s2uWhIf+6WETWj0P73
bN2Ncre+aKDY3eaHjr803Z4rC7nA3/f83wevX019Z8mCP0okSmfbHKNjHyPVF206tON+trxpXiHt
Ze7FEB5vxzW2L3M57XdN2IVPog3KfIvjGYZgpm7Ol81Qpiuv1XSCFuOQqdIu4Z0YQX3Rodkx2tC6
PtUc4UBX6uUFlrN+vD93GSpi4dg0GKxetsffFh4+DHb3yzW4clkFjcs9hH1bPg0q7XrYeArL/Z4O
uItQNfzYhrBEHqmmChZcwxtVebrOc5ehMixZGPayPVu65rGGEe73Yu2Kb7+fNFfCDReikke1LjYs
jywwy7dmkueVSj8Wg7v0lOVqQJa6OrKCMOhOhRNErVCe5Oc5yV3dLNJtoKT35sggUT+cNpRGPkwx
99Nu4y5AFa0qSKSa9yy2G80Ub8oUshvWC8rgLkCFRG+S9I0Q2Wbb4ylkpTnV5tj9zm6XoSqlwsOy
ruIsEMuHGImXtJAq8NvCXGYqhjtRXwgdQY+EiXRFtJeWWviJw8Gs9+cTb27w0jlEds8AfQ/361RU
96vyM1flLjU1CiihTXHIslXEn3Vr7vnU+1UtcxeaKonFdisqlnXQUt3lx1Z1fuedK52FVH0SRW1C
MyaxPuNiZCekfv0uMy4vtbAJQQBc/bKgtJmy8P8lsSe5z13prLKNVIsrNc1Q3rqfJxnzc8k802gu
MZUkseyKYaLZMYTjaeuQBVBQrr1xmF7ZF11qKmlRbB0uass6XtR/NjRZp8fiIAXxywa45NS2UJga
wHwqq0JtUgg4PtfJLYTySt9dcEqvcM846gC7Vmf6dO2nx4EsH73OC5ebksuOqZ8wmg2s4PdtACJ9
kbgB+7Xu5I2TlVVQcpu3rJx3eqro/KSCyQ+J5S441ZojOqyOaRad6p31aaRHPzwbojo/71qNZbE4
lKSZ3vgj1Jtg3tjcegu49jUv///DHUDuQ5xUQxRltZUf1lndo8DslozYtbbZz20vTR9Xul3jLCzY
W9S3vhd77HfCueRUz9p6LFu5ZWOga30aS3oRnBc7NPn95ooTSkfhHoZjzLGCIBKJV+VPpa0/+TXt
BNLdViVbYlSUAW98RYXGmpZd+YdX2y47FaBaE7I9NcviApWniUkbUnlOQ5d1KuIuwEX9wH4b9WMa
rtApvcjc+nXcWZuwZ6yjve23jKzLlnbFFJ9HRI9+X9PFnUjd6sgoHHJIx8ATYu4i2FlGxu+q6+JO
kOIEsgb7uUxQXII0no3emm2zj34j46zQsqeMtR2ixC4YpzTuk3uoM//Pr21nheoacunBZGlmtyUL
5/VxPw7PD+rcdIdDRLvcF5pBUXS7D7jFE2ayEs9Epks8yXkDBBtizPsdgEenWPkhiVngOebOEh0O
CRXvqN2yeo7ZfYJw+q5qttpv83IppnAyDUSRhj2bi5CneGdf05aglsvrm7osEzQVS7jBmi1rorUE
6kHHxxaPA345I5dmmnk812vRsYyQ4tWuy/O+xL49d/JRciQd3aNgzcRC5LMs9uUxCjful7J3vQqb
BcYwMJxbs/KAB9hcFfXHmI/i7DfqzioNJe8BgZQMZ3RyjhS5g+eYV6kHd5GmaY0NN1OzZ2UfDWmA
vM4JnjN+vurcpZpwI4qGaUfH5TjQJ5nszZ2CVITfQnKJJjYIWWqOQSeiMk+hsWOmmuOWkOIlAPpF
SsqFmuJlLViN2yE2AT3fhyRm32oZNe/ZbscbP+Ay9/77J5gLN5F5rIO4E2E2xm3yRidmPNfRGN1t
TRLgDGF+QC5zQSc5wK18WOMwi7viM4+Ht0oxr6CauZRTHSzBNLQ8BApXkTcsYW2q5yjySnwxF3Ra
KMeV0VxaX+N3RAZNakfyt8+iYi7hNBrRQ+Fq3TJYolYfm7pY36wxg9D475tPrnxbZ83GuyUx+O01
a4J+f9+HcLVJ4Wba39UVDc4Ha8a3ZtSof2iKovEK0JiLO+0z6/Zq5NjjxPI/YPlfYmm8jhXIOf8c
bg9RsYq+xcbfrsnJdtPfuj/8tmbmwk4lnLoHOBktyBLUxWnpF6TzEz+vD+YqYYm4JpDWH5aMVpF9
ggnWcocIc/CK/ZhLO4Wc9xa6Lks2jxCCuLwNwfnOc225nBOrY2QFgMBktehYmoT4R29+U8VVvhJU
9VswhOh4uAbn7QKXjHHjp7/EXMKpJDEALaJt1mho06zBklqybu9+v7IuK+gXu6YLOI0brDBq2CVn
uMaXjyYOVGr3IbnxCHdlT3YRp22qUXfS12u2QOfsw0yhAJfW5diDNC+gLzeXnvJD2Bp/XlLBHOwK
xYlrZg76eRZzqhakmv3GyFmuEwC2qm2jJVvMJFIolVRAW4c//Rp3rq99J2qAuOuCXVm3MKWVL5vd
vJJ6zPUGXLCWmmodbCbjrb6D40iHjGT8zavjLvHU2A5v+4tds1Hz6WHqtwS6FrBv8Wv9chL8kO2A
ScAKc7lhzQatoxM5liYliRg9W3fusJ2CUTrexpbsMINNqwl67I3sbsma/zrYgYTKz323k5VdDdX6
DPlafk+wI+ead8njHqnK7wRx6SfgysW6aD1la8Bewed/X8PIz9uQufRTG+oyGipMd9qX852wZE+F
iPxePpmLP82NnNWs1JwFfO9ead8uj9Us4htB4JXtzOWfpCwIDqljzfax79KNyvelEe9/PyUvk+MX
W6ULQBUb7q6Q8rRZV4fiYQ+QJzdBcE9AvX8ainF/O4cDnkZ//8eu/RDnXnuJDiI1l0u2cvJUNn8t
2q8yh7lAVMIrGglC16xb9+60zwdND2Y7v367UBRUK1kTrvgAjNTLHdlnc+aoLPdKVYB4+HllhdVC
g0Filyd0L7PWFlDDh3OQZ9+ddbtaFsbTUqF1aKbfm2MaT0MyeV3HmatyJStZbQExSzYk4UeoTL7G
B/Gb9C4UhfVk26rEmHe0ae/KVr1tSbDfe01El4rirYG0FWFzZlBEf9JkbE9De6PtKxuli0U1wlag
NqTN4G24nZp+rB+2earOZi39cnLMZaMg5VEYPZs5K3E83k9IdD+YWniuUlfvqtUt2YYjmbMEXEse
BMencGm7G0jxldFx2ahjYbjSxmTLkBGtqkfo/NXvKjKUT5Om0a0/cmWfcTGp2HYtXHjDOaPl/NiG
/NMeF36hpUtE2b3h9cXhI+vCkaXzGIxpRfYbjV/igF9sxq7ulYF6M4EfNPZHI1BfPy7ybt0sbFtB
M78PZ9qeaK/JaVCoP/RaCC4mhYosCjnqZcnGfqQnG5H6jujDTyqAuaQUXcUeQipkzEoz5ZtI3rKy
vZFOuzaPnNDY8LqnZEbaOGopfwrWAei7pf15gJDQjXDk2p+gP+/LJAHIUMd4E0gKuv3TEVnerRar
Lh1beStmu3L8utJQCeSwOjrj0iyH0n61ZUHu7MS6c2n28ElHE3sUO6n/9PvYzvErCXRSk7FfsoYl
n3S/mnTUKJX1atyFmwqApgHZxIS3U/EPytGfUdfz3a/py3L5IWzuSo5M23w5ZYDcdClrl/rvYepD
P7cV5vJNVWSKsJfxmtGa1m+0KuDMuXReBTHMBZzasjfCqmnKki1dj9Z8G2tFvvoNzGXm/jAwMUw+
lsbKERmk7lNDzbuxSw7P73nZW39om0HOH2DA3mXW7FM6afE0VPRG0u7KPufCTcV8qQcdRJdpFc4n
VmSUtCZd+ipMK7G+MbE67kXt9w7MXNhJtRGyv9B3ywCymRMLC5FGSW0e/b6Bc9WVRDbQed5tZpnu
/kKChDwuIVSr/Vp3lizb5dKFLb7CBKfuN2qv1EO4bMX5961fYsBfnDcu7bQRbpdAhjab+c66tFsT
dophTaPxvIrDpolp4DebXPKJiymBICCZsuWiBdjB/Smlam9Pv/8dV3ZqF32KoiZYqu4YMxLt6r1p
IfNf9214PydQ6bjxN+SVsbqM4Q/rIeiC1h6JXjO51eFpj1GztNM2eFmpLc+VLPR9h+RwmqwhhQQj
brGeI+escZizk7mKpvBZbKq/O+BrfRdsftQIcwGpcVnosB1L+BzogqXqEECOPYs9mAtIrTXH659A
43VRtykU+DqR+J0ILh4VjSzqWYimZQSthGRum3QG3fX72XQlenTpqHY/lqWL6ZLJY8VpzyCmnA1V
vN14T7s2WZ0lvRsT6ZiDPK6Xwqp0mLoi123MsmZL2I1A8spPcCGpKqA92Rrky7fIfMdzzsnMEM34
/fD8+8b9i13DpaSKZoTvtp7GDOxIITHwAI33y1tCAUfQOxTy9Y9KV+PTupfNadZ9c0+WRt2xrmn+
+X0Xrv0858YcV3VjV3ylTDRdOiTJl0gNX/yadpZ5RbdtbvdpyYJwg0nU/8rYT1mZuRhVORwwNuQz
opimegstDrb4wYLMVZ9aBYjJVuIBQ4jgHXKhX7j2c7lj/5GfaguFsqcRa4GY71GMcuEpqf72G2r6
847aLgq+y/sxXBzQv0zbOxrMnkvYtRms67W1c1KEz41sENBtd6yRNy6w1+aes3xVyLa63TW2ngbk
QdyvJ762n7xGxMWnKjkdBVdoW1sDCmlqUaMQ+WEfzOWnAosbXn3oKtuP7ltbDuVdRPCm49dzZ0Wi
4KNkYWeqzLbtZ9aIzDDixwgyl55ilgS9iiV5Luz+XvLgY2yrG4HolQDIRadMF61tOwfkWbPBPgYH
whLe98lrY4k4Q4Xp+OA3PJfJ9EPwgDe6tjtiRZ6hmpmqSr1C3vqjX9PORXhCnr+EsVf4rGT7TzmZ
s4W37I2t/spcdzWjymDbRbQm5Bk1MP+QOP5zH9UtFYVrbTtxc6D6SLcaQ6Lb/nVoqDjDFDe68xsU
Z5Fi7WMeUnR8aPq3Jhlg/iknP/kg5vJTI0yBy0EJ8izX8Y1m9tHufirUzIWnIA8nm6RC08lmTgkT
X3REblVQXRlwF53qRr70fOLoNsM7tOy+BriD+U0UVwmqYn0CPXFGnqOk+tDW/R9J194Il651+xJG
/bB0zEqhADWi2+wInxYjH8ZJ+F2uyOVP/tD0CEOt2AyXESm+dOP+nLTRjdTRtU47i5I0LV3qEONB
u+oumU9bY+69ZrbLSzFVBgPC6stOUv1BqiPde78aMubCUnSHYuhoMBxjqd+0dZUaVvtdkl1SSu+2
EHAAa7KJLH2aNNtxPorplsvKr0ebupDUweNotVVJ4R2pPxTBDs23Y/e7uVKXjCoKujIyGvosrfpc
LvJzUm1exz11ySibDOvGlsuqGdRru5pT1BKvqU1dLKrpCjktK6aJsrgsztpAMUzFZ585CJnGn9dN
LXW1axQdZ6PpzSPU+9nZluzWRfva17z8/w+rskaVAQmaEAte2s9LPd5tvfUTTaIu/pQkhym76qhA
G7IkZQ3/u183r8CQuvxTaWikAt2EQFKDdF7sw7E2nk07Z2VbbsokS1BmFIZIvEy36bPfl3TOyZh2
jVQbGkYdDTbY7tTYxCsuoS73BJu7Brbw9nhexMLSMho3VEpCfcSr4y74tAW0UiKUZbbY8iUs669D
NPgRW9QFn2Z+VLFRZZthAYHWIkBpWQp5sNnva7roE3wulrUiU50tVXE8Rpo152jxzBdRl33adDVJ
MVVdVpb9XyPrv47x6ifqT13yqQ5UUzdbezzDiyRKd7qQlBruFbNRF3Y6hm6hZdwczw3rz7xRHxkr
buUsruwprtvfkDRkBNrdZgGrPqsDZe9TI/zuyDRxVieZkqTrOkuf7bxt9UmMZQy5/XLxc8RG1Prz
hqgWg80qHOtMBeKvAHobJSn9Inzq8k5bHZAx1HGLl2QFzcd+2u6ZkbdKdS8Hwn8zRdSVeFonMkHI
THbZ3vfdl7Xi5H9jZ817vUj24LURuEJPCTRCeXKwNjvW/a+6bF6oIV6gGXWJp5EORIUoYc5k15gX
3sfkqRKDvTHd/60V+9XgXAbth3MunkW5bWvdZlD2bs7x1gz3rOP7va738EQFX0566IhKQzPPH48o
OR5WzOEva7DOf+LNQf9Jcb6rM9zY1UO1FNGXbUT+JArHon2ARuV8goNOqO4oEeNZmym6PybR+kUA
Lk3FCgtNQIz7M162znDsq9Jxq6jXZYK6MNXOzC74Cu3UxB5p2fQP1XyrBPPfBPGvBt3JOZUHh2FF
2HWZCbAFnwzgpzOUGW38WAKT6U8z3GHEiZQD1N9g+/UIvjboT0GgttMiNb+bKo6Uo5jL4EzrJCxT
lHRMH1gdkkzpxTwUeiHnCrImDzGq1P+0QxK/ogAeRepGyvGswh0fJrxENS3j4R+rVcW9oGJ8GSme
lxszbU9QK+wyNQy3Hkeu7H0u4RXDycS2/dQheODk3bDMW0pnGXs9b1JX5EpNpiqHCR8rar6Nq8yI
9bOnoS7SZeZlmaVGyzCPeY3WPytPapq6OJeEbwnuB6hOUpE+o970cxIIP1KdujBXV8FNUomgyoZt
fC8LBV8tdWPHuPIhXXmrKg5ojSLCIuvLtUrnZCwf4N7jV4gPWu7n7aihW9z2dV9nRzCwly3uNgio
eLquUJfmAqYkpCqkyaIyfo0IAWpS+8WwLsulyMaaGmJcGSDMv1UwfjxC7je5XZSrX+D/GhhjMgz9
2zhARjNuNj9PXOpCXE1pOg4fI5Np3EnSvcHbW69LrwQEdRkuYO9hHDRr8MzL4K9qRsYHdTKeG7TL
cOm5CXZ9zMEz280nqruM135kG3XJLVMXvNIdrvLzOJUvW2uehoZFb71iBZfdmoK9jopkKcAXT6+k
bZa0nHq/d1rqsltWbYLHvNdZS4vtbPsWGu768LvuuJgWazXX8C/DU2po1B1qIPdT07R+uQKX0moZ
HOkCZGOzpg62u46qJEU12Hu/MXcyYcfcJ8eGVfSMrNX8JP6fsytbrhTXsl9EBCCQxCtwRs92pjOd
L4QrB0mAEBIgEF/fy/epO/tWVUQ+1mD7HCSkvddeA9/3Wrv0z+bXyIP9v4dWMHztF5nwK/eTvJ2H
eb3Euvgz+lr6OzlLywCnacSMXV22+cq0OSkX6aM/QvLS/LeyfjAu6VYYRF6npOiqKdnrzco/4/XB
Yfe3ByPYlDAa+DUyhpdtxr7l4zxXf7Smv5tNTQ5eQYgB5lcVEXnfRORbRGf7Z7vxdzIWn5Pe8hhO
DVS2L40h66HP93+Ten1cZv+l/PudjMVl72A93dArRJXZkWVEXkHPsrUZif+zZf3dc8qOSdRtMqbX
eVuSOrFp+FRsrnj950f/NzZo6e+2U2TfLYllz66OTSn7liWMvax9EZf9koqnMW6XknZmPnmDZO16
SsJLkJl/mhEy+2NGFkR/zHIYezZ9T455O63PLG3ihwx16hF5X/HnRBfdydO9qBaYQ18gPUA09o5c
2n/+/H9Tw/zO/IJ3NjgzDc2v2dp8tZF5SVCY/tmv/u0sSCIs50edcY36JFx3brdK0OLfqui/2zm/
NfkDL2AiZ7f8CrMSDUmmpXuVUpc8J8oPf3Zp/+5sNac5Uq+2JQeQIMIbX3g4sF7+G2T2MYr9L3v/
d7KXiZE7OCDz6aowDH/urNguLQ42UdmlmEgVjw4mQzRL/8w7Mv2d8pVLn2Tedvk1J3q8hyUduZsM
hSfIPy83/Zuv89vEGXPPxZvd5te14EUN9Uo4SRJ1NQxk1HFAhfL9n//Of57+f3tuHx/gf/XpcbJ3
c7tiNJT2S+JfTMZbV41uSGreO10ZGJCXgeTmReg8zmqERaaQ0iVmwQaZHIIKNMz5auVg3oa+ef6k
8k186rpQPIFSNpkys57gfdQxGCH7iskf0uc/6tknHvfyoZ0jcYKx1/qph33NZRmcnP4T43sDxODz
3mbiYKTpThpaGteXnPjkVIQhnCyJhs89MdGt6em8ljkjbWl6NX0RKdI4/+Xh/M0i/NY0DMgX7pVt
9uuwDDBRTIbtwBT5F5z071b44wz5Xw+eOO8AW3T02uLQOMGDoD3mOjMH3bnxeVKh/Zfh1H8Clv7b
Cv9Wo8gwtXYoRtwKsCaOL6NeLbI+wMMoVyQmHcCdGr7ApcB+hy4iP3Sp/JmkXVYmOvSlwgzkNMnA
/4WR8DcH5P9jtk3CwvmWJVesJ/s1Mt4cHcyS//rn9frvxNv0d2rbsgQYci1Jds37onhl8bxdSUv1
bdYyc5iEMMd15OHKMr7+GT73uxWYi32gvrPZtQX6d83wuGpE+jV/VtH/znNLpA1yn3V2tUXmrmoY
ktKppHj556f1N2vxO9EtGErikBNyHfZtGEpncCuKlaef//nXw0Ls7/7Cb4cY8NaxV0AsryamUmSV
bGFP6qp1nFlMygIO9svzvno6/VCAUYuhbPd2g6o+bdcIXjaKp3njyr3DmTSWSIMbWvooMNvyfeWm
ZPESsdyUY2q0mykkXRUx0mevs4GzZFbOG6Z4v8RiC7GVQLGX/b6lXS6+Q7jfARnZBHILknLcdTvc
p2rtDy4U6UnAxDs6TLHBgbX5RZ01RK38IKHa/zo31p0wRb5Nu9AiCW9AnrAfhzyuMi3zGs6EsIJL
JO6YYoYC62wjnt/2sM17SlTcZHW8K7mWS9PJI/x6fwkV7T+aD4eXfpnb0sbF/KVhW3NvRE/fdLEt
D1YO8VEymHKve6PbX2EKzpT9RvvmwcG94avmPI5OEork/oEtE7ZHOeFa0teUqL4oM2GGe8HZXk86
bkuYg2CNQ+d57ZZco9Ui9lYlSiII2I5lR/uXsduz2wLfAX7Fct6qfkqamkZdW3Xtop+Y25AOmDrL
jiOW8zGGw4m/L/pmM1WTD/kDLMqbh6hh6twvOonKBVbUVbfDkPa8d1s6voBqjIhwqYuvUQsTN84E
TWui08+ZUPH3Jkt/0dCZ69gq95oXXJgSaphYVaAvdTXYyXmtx2mqXTYvx5aLCQwEFTXAMhkss5yf
xtdx6lNEUPQSIZtOFulyXuWexg9FtIFgLv1q13Prmo18tma07BCZAT+/hHz7gEGzoas8o/psFU0u
WACDTzm0II5fxlXAl2RcAT7MpUKaXfvaCL7C+GrqiiAPSWNNO1fR0PPhNuH40ZIo46vdifhRaRFn
VQ9Bz7ERRiPKdVmzJarnaTXiMne9kg/Dtrijwn6/7QNCAxcyTkiFYyOrh0mRMkdNPNRDr934xDre
x8d8siw+DkVK6LHNt8I19ah3tKQlMFwzPgwsWvhdbhsrXwdrafxgeLLPtGxQHMXVIIfOdvgkto9O
wK7SfajUgEnGlWbD0h/TMK3uCP2mIO9+9mp/jJoBsSQKlPTxa+pDtyKYypB0tWUKwNyX3ej9cJum
cU9uN8xF1He1i0TdJmrC/6rxTPInhKjEURmwGPlRqnygRzK5gp/XoXG8GuIG/KZyjBHiUvkpFPyu
GVgh3hh4n+4IFjdsYbjBD9S7NhEE+OuWzc0TIgjgJgUiM12P0o6Z+gmPqQmjJDQIXjyMBBvxxBfv
6dWYsUXI2KgV2t1RLBiyzsg39Y8dX8ShdVGDmaIV1rNyKtaVfulB/x7fbEDa4hPPdI5bM+Z4PbMl
Gcl5HzK2/WpTGXmI/VZl4Se+ReJCNGwH6kS2rbzMVI7zT1K4ltzxuO3mt84VGz8Tkqvos9DZiCLG
TGzjIAS0JKs4W8fmFT81LI+jzfeYlSuJ+HCvWDwtJ5gs0uWQ6SkePvUs25Y7lmBfw/FWR+xgUxrG
L7B3WnJ0O73EPkZKQ3Eau6WwdzsRszwXbavt13jnqb4L2TiJpPLOxosokRFF6IVBbj/8cE37oZUw
UEyc2gQ+HOd+00HcjGD8JWcqC1SP4Chv/X7ZCu1XUXV5blQ9x1v2cbouSeS/DDs183Fc7Ehu00J1
IT8YZZr22inIhb74jFIY0NChoGk5DGuTiRJcTrBGepwV+rLhO7VPDroac2iKZsov0Mvm/dvQhIld
JZIZj8rJvD/1K/5/eGDvpjnA747bpyZFQlJftkmXmjNLfFh1nQ8+7s/Qu6ltOO4Fh6N36LEw9xHN
MIxCwOmi6QkXETjxSaHUfFnNsg4/GYIx6Tk1UOaVCiYNopwcda4ep65PfuzOR8tJJ/BOa0vnmA8l
lXlUiylRka5ibezyblK2xY9DP3QDkrOh0xWwOUpiK4CSUKAYU49LcS/3xOCCKnKtmr8gJF2jZ2aT
ZLkOcKHZTpnuGb9NusTz761Jk+TzDEed4dhSMjdfSeLW9E6zzM7PWYtN+sunkWcXiemhjcsxSpPs
LxhVze5M9iyKb6bBb0OZg81ufzLvfZAl8cik/MJSNSVHo0AJvuvmmG63qyUo0MveC969L/PSFPc8
6Sf5tuFF8LLM2Do1n3lQTXRsmzWlx5SFTdwqkOOjypKQ5LLWaUbg/Bat0alzi81vRNql5LFA0NRI
oczxSTvVjUoLeMPHuEzi7whii1WNP6S7rv54OaZQNRkmEWuZDqmL2QHwc97dqhSp06ra4T7hf+za
Tt17O+Tt/D7vKmJoEUIbPnPDO/mJGJAUfi69IsHUjkd0yY9UEcAZh3keE34LAzPtntI2iid51rBj
42sFKeNsz4u0GxHn2YjQ76VCYib9qnKSNQcwjwutSt7TMd9KumuVU3j+QvSKaiQdI3+bcquaciia
jOG2bZoJVo/UzS5PDhhLUz7Vkgy5yU5s8fPyNimYxuSnFYb8MOAMGYha39olt3Oo6OIxq9Whgcip
5GEQnpZ0SCLuIXFR26npuZm6U0MoFUmtaMGj4Qp0eCFPqYd33VqRraD2vdXDMo4l6RKprkZ+GChV
mUp6vZc9X1kHXY4fd1pzPw9MVgWGbfGpHSJE+cAsjbT5BR6HoTuzaEj8rzweKTutqYrGk0RPzOt8
p26tJqZbFEybmmSujolhjegxE/B0ONDW7+HU07VL36JGDtNhW3j2q93ZkPxk2pPuPG4IZ5vTLK36
WQ2PabTlMWCgpM1OSBUV/KYQabwhRyznWzjne0KuHIbOAff1qrtj4yIffx5IJ/YDLaImb08i3bro
NkyRT75zncZnuHxn7Ykj2rU9wFx6yn1VeITE3SkZJ+md2QJ8cSogRSnILHZtHoUWA0TL2nsLcj8J
l2hxw0GsCwxqxwUGex4S9pNNrMV7QQb4uJzwncnEL64rVluUctgKduCEg3lTQiZeDKcpAg2clapV
S1nAgfGJgwM02BJl1ZoNp9DNafqc7HQT0ZGw2G5XTY1qn6JkgoVahgRs1GtchqgzlQJU1n4TEbHu
zBW7JjwzF5nCTQlHbGHe1rGAGYad9k7VLQspv+TJ5Dj+2zREUxkBaVJ/daGBuGD3MpJXlNaUfJ0d
rq4HkMx0+tyMe9xd/MyxAynm4wDW5zaf9QlZ2Pbjk3TZvpyxgFv3tNMceZuTVj8w9MBt2Db7WSDe
7xdjk1ymcvWDHx8JPKeXWzbK0D4QaG7yh7ABXHwJBDTQM3hyWsnS9zKHA2tPQjgiEmAyP4skifJj
L+aYv2ULW9aXfAHR+KUR2jXfW3xWFDwdY7v81swMkd0grO6SPuy6aA10gX0/x/hmMR1KGfcK5P4p
C3iB3eS3pAJsqEJp4oyJCwe+emw3A8YNzIpGdUo7zyYcFlvXPjR0ERFKyj5GyiLG6qrQoCwcPOcI
781pjIzBKlbaRS+LsWpcDwDGm3w8933bnwrGcVfPrOGFrFwxRATV2Z6zHw38xoitqB/X+J76NVeX
dNtzU6awcj3tOmtfWKsFgok7hkbuaFqTKV6u8RLru4y7YZRl13Jt79Om601SLhThs7igI5dOWLhI
tPsdHDPlYqp2DKHEv49A7ulzuTxNuCFw/oHI2bitFJMaahLcNv7ImxA90T1D+65h83YzoE6fdxxp
qdsBGmWR+IRdC/9NBlvF9TJxVNEldFIhvk9myzEMbIq8ELcUYXQZagZv+HLAL+7PHYT02yfJxmLd
7ixuBfu4miawul/6Pn5CpaBi6AS7MItjpGPKnpcC5cpRsCXhqEK79WvGZ6hhi1ycUG2JDqKHuCv0
CeRfkjzsqAD1YUyxo8zBQTo72YvPTT5aFNMf8JJMfHSnltb6X9PazuyvFSL/15Wm/Cf6UpxjxyJo
WNz6tNmWeoTJ5Y+AcKBKYYh1nCe4nDSV443IhgrnDvHh0K6QjthTtgDItBeBKGELkWO0kOWAxD8v
7+UoxTrXmAXOVtRRtnMCf/vFpctjXkxr+ogY1ehN2ZWDqCHQFPCKhEF1/BVNMZwslm5Eel0VVqSi
sqqNHI1gjgRkL8trmQ0zPKrmYr6TG4nfJ0KtHBH5HrVpU6d+jBJW6hYc9K82yaK1jsg2LB0CutfG
39ltbREVMjcoYhcMWuI+PUybaMZvXI18PXR4F/JnTvS6XAvL1ryvMGyY69aOYSmziZu+1BH9CE0b
4MeaotMde/9uCFK2T4F/ZMFUbItc9IrzVVMHbCbqwmGXCORYy8KlW5aXdoSDz4l2Mpd3YXOEnFfk
Xy6I+YaZhyxnoYH2Tztw9/wFuTKdu9UwZEwLmN0tuEQbYA3MdQY3I+CBK+0/8jIzWAAd+Lrk9UAE
SWvXxdubWnl0YmmaPQxLiKI62vDPQJbJTwux8HicW9veYa/Qm4x3BcYfc4iq2Y/koknwn9qNmpeF
5d1WwrarQKcGHG0ukww5LmUMoxpTfKJZtgFkH8afpJ3ICmQXZAfrtr3cREGfuEd3hWoEbmsJOsKT
whkLEtSeQZm2do8TcfD/2ZqdXJXR7gbv1ZRUBiEuwFmL/dLB1KGi8z6j8F79OY9nW6rNIWI6cF2B
v+tO7ehFneT7dJ5I3pyYaNZrq3A08cSbatQmv0sSYDWJHFvUaqBk8axxsLrf4wObXFLCeq6reErW
Cml75uR9Nr5NfsJxBQOtum1YcoALEkV1MLCS8PWLm4sOHVkmzuOMbnvvp/ggW5wWS8r2qpuRCc4N
QjQDAdaBGOxXIv2MLQfKNY6I5hABOknxDKLmOHexQ7Nk5kuItu+IhfwoGAV6Nc3weZTptirZpgbP
X6TJVOlutjfIgk/RAGTLL/S/yeexx8GRqci/9WZaK5s5+kjd2H5uSdtcEPPXXFtuhydX2KkkkaWV
bhNxCIrANyShWhzAV0bFJAsbnSGgXepgW1RziHmYvy2h5eXYgLjbgqHwCXol4OOUiCNHXO65G1H/
gfK17VmVR7qBNx065gDWywm8JXoD/qIZyxyw30kYT5HsSsgsD1uTcQ3jpBzpadah9kVfmz3azih0
/mwbf4K2F5+nLArPGfSMJyOY70C23/HQhMpr0dr40BM7fh/8ym8WSqcXsY0pdn6qgOXTNS8lNsPR
5gKOz+2YnfNW6ANsmrHRnR7OvXJhr0Ixr0cd2U6WsW3kT9Fr9dAWRHw1a0fL1EdaH4hMzGs/NFs4
drqd6FXFpjsqPdOlTrJ+eMmFGJ/GrM/fm2RUv5AkFiHUiKImKzj/vJsoIneAGOWDd0NzWVNZROUG
Q4Uaemvc/qFbzElhBvE+4xy0Z7qTxNatFM2pzRtk7WVjH8tqV004N0Ui5MHEUbSWLO7apB6NyYFr
TT44oEbtMtQdLq5DszcheZv0hhu5VH2Ib5KM7fNrms/w1y9yH6lDjxZmOqBRz7Jy2gt5T3Ym7khC
uwWxoawHfqTD9zgO+o1i0n1HI3iaYe3QHaKj9IAScENGh5lx9wL/LlhZugUBHr8a1XZjFaN6uhdt
ulGQGWeEWLNunx5Fgupy3tvlGpYUWVMDbjhxj2HM2N3vqHzFoZsz8ZClxVDUu0B6LD49KouK45J/
p3RjFzDMzDGlkfvVzLHbAXeuzRWsUsnKAWVqXmF3tKLqAcW2VQq68wNhK16j1X9EaLEkh7a9d9Ga
H9MtZ650rCjgfzqxUUNB2BJ76Rluv4PWxH7YYY8KtaPOn2RqJ3oXuZn/iJkaZEURqmTLBPG5b/GY
MexigP/xAVQMFCgMq2oOPQ/zN1R30xcEjjU/jXUkLxMeibSia4aiWC6DBw95Q4NZBV/4BS/LFH9V
Zl3ucSgk787K9afDVOhx5ZCtlXHcYU9G6z7frejTrqsU8jvt5/wvFGvsyxBrhnZMDD66CfDd/iUb
VG5lOmahrQUqpHu/T3Kvso0UN4mYUhzm85Q+dzPqtjLG/pfl7ntxk9KFy8q2Qzodm23ah6OYMm8u
NDH6apMP9IPhjxUlfsUwo+LUwDN6K/uKgIPPviAfOutrkS+guKagt+fVsiL97n7O4w6WmGyEFOpx
2hhONp7h/Hvc96WJvm6o56652+ZDB1s1Wu/xBrAVrjtdcQC1YH6BGyD82+Ns4zkCVhpRPO0Y9Z0B
dqAtw6EYN8CEeG9u7RzHtmJDiMAJtTgvpLE0/SLFWDzs6WY+mQR+VvXO5sZVGXJsXD3bZtoXXAfb
ZF96mu3f5xkWYFvMp+wQBT08EwRgf4uMZifj+KxuFktQ+OU266ZzWJV6pbsivo7Ryj6t8Iz82e5d
351B7tqXym1A9Y5UQzAIKn6v33oQcR8g+xnuRwa9yKHJjXQHwBXUVwO6D3EVAOSXM36iuKYgtwwn
whLa1hl1BusUKyuqjcduPFAKdmslYybRbYBtMNezy8hTsQYsKH63tCWTw/4Qa7BmS4PLAskdZMOV
ZeAJOdysol3fVT5NrrShz9KS2oyf4szN6PVCQPmdTSv4r151KwMuK2QtkQW8HxTZhLmqvceb2mF8
nF7w3AQ95GRuL6oAMWwd5iS+pHh079GyAnXvUZjcFQSc+GMTj1O4sK4z2WUoMvbVLcZ3j4wqhH8v
3T7ghcDNRu0FuIHsDo4BGzvv0eZplS2a3zRyC9A0IJQEiDb1PnlA7RVm9Ad+lhX3W6zQvLV+rRtL
Pu7ftDFFcRaz6L5kKpbjUzEnMnpiIUlDhdLcbKdoGuEO3gWWPC5+aN+7eUcPnasAJBNOJR3GKkmW
fO8lQwVCeD6JQzKPoP/GzpHlLouzfEY36+OtVlaxh7GN/F9uXhS8oTpTHNDbAVOBqGTsEW8k+/fc
t6Rm+9Km2OrBy3qgqAwcWjJz5MUqTw5CP1Z2Ko++756xO4ARnJ4CseHyEZnYfieji5+9ExpdkGv0
7Rgv2j4ySeIL0MdH2a/kIUEM4hWeZHiyJhio+lzaMOCMg5bkNEwbyJKDWsTbWPShLeOE+Iumc5tV
qdrEaU/hnf51hhX+IbaT+yRHs96OWZttFVm3wdb5lov4FLFk/GLHKS1qVL3OgDVtlvFkg+9wJS9o
ycqxS/nBAKMsSm0SRFP4TI53acLbuZxQWeoyI3p+lgN8DHC6rPpkkn7/IclS7FUv4WN6P6bezYei
gND0mlsc/QB4OaqLXA3ThxVOhGItTi18NMo5V5msN7obfwDrqmjPHY05rQCMEn2Ey5Be6yGmqqhW
AQk5nVaKcUegwZRUAawpk3jFiUqyobjPebRVUcbV9410nUePoWJ/bGNnGPIIN9Q8cRBHmg5FW0YF
UjjQOcD+rRTS6PmyD2Ow9WCC5GXfIz2v1hbkKZiHj92FLYQ+ALLO67Yn4p43GfZJqtgrnVNAVRwN
bglHh0a/imiG/W+3FT1Kvbb4T9hU1nZ1jknjx1cBB6Fci0XYck3IfAJQs8elnkh/2PJcvzWLnI/p
uqDdl5PGiMUX7nlxJnzL4yWHpltjdlCtDiX3YVEKJwEUSzx+lPA1/9TvewdrqWbsnqMO2Uv3liPI
BG36Cv8Kg6lEOOQN+sDKghw7ngwCfkmFF48N5TTCprTEFC08G2HDUgPOxz2QLoD+ynmMx/kSi569
i0J2w6+djGtbor0EThCPBg9pQELrTeNIm1aAngYwQRsZ7Y+WiqY7ORN5iwp5Lm7BEp8fmwWeYAc6
KM5rBc7UXG+s6PbKNVY8b9AU+CpA3f8JQzX3c0xYQFxHm7TnvE/aE+553EzC6qsGJAZ5DbrGj6GC
lw9qxZ6CB1vo8xtpVzldg2J0xCwNCMN5QQrwdujb0L9b4NwHYRr1dc2of4MZafgR0Nhcgb1j15Gw
fYIpEVRqPWQi/Ng1NntY0Npc8GqptQ4ks301OEhl0N30jMCRh0TTp8RkMz1Rbfrx8kHODhXmAuv9
kIEScIPZ1VB8C9ueYBDnUH3jwHD65zi68N3tMhXHNfbJp1ZgMCaUTS4gLdCbZU0aRFuO+XTa9kah
Qscc5udMHXaB4FsC9gYZGWbC1KLvbZARmlNAfh46gk98XR/SJs9qnWedP6NAMGWbBomaws4/CrNN
/g45n0N6GKjYbzokEl+4Je52XnV+kjFH7C0AOZkD7kV0Uo0w2e1isNDARuHgetFswgWHak5Npd4y
B9gBSCmiCUHRP4HYnf6QFvOU0keYy8yq9b88lCcKR73vSiNU8xp6uzFsr4mZWkTO4+BZ7XyXR5v6
pbMCRXAOY/McLv4ZBixMqPVunAdrzmbm3csWScw3IVf6vOFqw2U87QrQ5ZZhBmz5cG10kTyHiMCd
Q0bxwY+pOSQxxmQtzhgcdASVIeGSHUgai+s+LsNxJfjzSTzL46QM0L6iwyWjMd8pB8blEYjwKMqV
eWXrBZjac9cV6MRg8Iipu4ubu1EZlLy+2+Z333a2blye41aJel2OPN2PjYJxHcZVoqmML9Lzygb/
yrZl6asZmewltA7sbtVsPJPQDBnGOoo+oAPDqBvzsmrocwcQoBHkbeqVP85aiCeQBng9U7bW25iv
X5ZoCnWKafOzZVH/oBHUUQHgNGfJmugVbzvYijGs4kvgYMlpaVx8WCcACLgLxaknS4c3SDVoSzjS
zyqtFd5LvQ8o4QKUBnSV70liIfzLuUHrppZ7p8FB4w3q3irBVOucTsAAYifU3UKGtAQYuqHlnOEB
uLnMlchWgttvkZE6aPvsQQipUwIRT76x/KxNs52zBHPYYQjhFs1GOG54Ix59HqlzS/v80veGH+dI
7yf4XfS3c58XB+S3fx9ABqvwo5ADja5R5WI6RHEFo0Jtiq147No8fl2VQReK+dJDAWzsflQ6+Y7N
Tuo9k6YixDdNvZkYAw6RitIQGZfNsDeHpvPtOxFAC4mOxXlSiayZ2Cec4lH0DrZTAyhTvSeB6hPC
QPnR801/7IvsB4PobZGHHXEYom4Rz/wkmZqPwKIxEW22rSaOLSc2BxaVqvF/wUEO0Ey77Bdrsh8o
uH9asdJnCEQRzQtB+/3WYly1AqH/FIuYAcPv0lpFW3HhhYvup9W+09GMh85KDFZEUyC3ElM9tCAt
bsuWZZ+ALEwngFbdNUY6/RGcN4uLPLQ/02w2Z+CQ9Kl386eJ9eq1jyky2BbUANDGTA1cx7ruBp6d
/DnpFat3BzziGNFCl510RVoaE3QZwLapmyH5Dq3UhOfp83ovnAZ1RQbKDgP0oq4CiWUoizX3ayVB
nJC47EGar20HRpPdZvG4ReotbWGO9S7XgWwwwGTxQLODQHBZtchdanJa5wUXYUcjjGIebWhjcauX
KSXRMVCIeoBKzbPYc7wAOvdf/F5swxllW9heAKW25n84OpPltpUkin4RIjAVhi1AgqQkUrJma4Pw
84AZqCqMha/vo969aLttiwSqMvOeexOdymg/fivHxf8tGjOUj3a5heo4OJHR/yrj7VOTbGsj5KEc
S+Ve95gg319Rpezhjo8bo7RwgQhQuLUsH10S0b2HXXfNwS+Wzv0wnrOrO7dxulYl3rSW6jnGzKS5
9haHW9JulbO+xbMu1d/IWgNlkl5WjgZW5ReoNshxXBNyj+cynf26YKZrnPhrnlpqaD+MihvKZ+Mc
9dLn//fB1Uc3nKbXcp2rLlnHSFvHfFG1SRnqhpSW/gS5zI3I6lQQRjm45S+jGh+5K7f8oL1VRa7e
aSglNVLLcdOlVbubd5tUav0jrqK1zMhrcuw0bpW8MlRxIRmavJH/Fiuf+ldZC9M/O+Ta6zSuuPg3
llysuk4qXtb6YRil6tLYITiSvhMFy0+4lvv+sZ+mnU+62JnWJo1hYJ22q6MRGTwfWuYujj3fPOA0
zIvPyRpM9Ei1ZVfvZhW7TPaZzfbvVa94mFwX0ck5emZ1f6K5Rs5Tw5Cl+FeSavdvDuGMSU4Dnq0O
i7AjutmBCcNl0LPjpUyaduuJ0mcqjmNUWq/xylNCrKvflMqGSajCJmdhsxCsbbbmqmeX2FQxN57E
QqYwUlg0by9TiSxzqEaAJysJBzhTUM5h2joUXzu353/OKoH3jkh5gy8etrZkUc0Y5FAP3PuTPrKR
15o/G2H169+YkVLkkgenN3ZEuzMRpVuquNaZKXM9Veh+4yaLD6+2EMNJpvAi69LJcoy6Qy0hze5a
F9qoQYcnU/8aG9E5Z1AfbS6jtsZuOIRjF7W3cdNbfArLOpLqwuKigrKIVbL7l7/MXZGutodPs+hn
NKZD1xHu+lYy2vJ+bCT/S3XYxnAOcmIaWPxNHKizixv7KuL5b8dfXx1sn09oSUQOKyATyyq2h9Eh
9r+7pyel2016lwywP8IIIcbMW4Jqh/wpB0YW91hKi0FnW7UwA5vtImivCiWs/Y101e8fIweW+Fc7
k40kGVTtWtlnGwOi31ErhGByqFoNP/thcrsqco67E/Q9vVM5WRPBnLtjMW04dXyZRXvhPKGBY8Ha
4O6fdrGE8uCNU1Q1z4gFZh1uke2GnX0g90Lt/wVOEWy/2nAuG8RtE7T/bUwEZpVVnleUmYyqTcl0
dMWursWOdk3ScYCfdWM80J32b9f2s9zZcof2vkwqRQkt6IxISbSxI9bQ9wmBgO4/5v1NeOTta6Pl
EE1GX4Gi2/7qCFqzIeMuDSP22c6C/sR4nBN80l0r/+Nlrv2rPbmVStTqrX7m1FPJ29+wjzVdnDEi
+WKK/xWlXf1aqH+2CYWrFNGYsiYz7oqT9Iu9fc6Dket6t1mgxGES1BfErU68NFE154+r3S7T1ZKA
qXdEJLC3Kx91dwCZFkd2nAtqk0VFf8q4buJk82rFK1pQVlAyqsl67zizhyM/fzsfq653WpzbkXd0
Anufb7nPQOeXKPZAfgF7uX+Ut+0RowWkU8baa+Q/CORpeg6kDe+UBxrWyhni9jmSVczuqi2wg+Cw
tLarMbL77WcJXzM/xrQXJkUSDdW1HNirmRmP9/coY+TfxJu3XbqpYgm8eF+HafWOsWNvY0L/sD+a
YVj3IVmwL+xpXTN/fbIAXkSGuMz+kdozwlCQbOpeuWre0jxv8/JMWlmJHvktlSe8PPgIB3d7VoW1
+h/2GtjbL5ulzc7BzDTkDEcX8765zqIpjkkj/Lk48XCaVmA1rwjCS+xNjP0EWGnqNi17bCLX5lVi
kFHzolchE+wYR2oac4/th2FA/0/EXoaEt/MAuK95I5gSydZqyT6v26fRj1TwOFLtUrSU07wdYci6
u6apwv0S4K6+jMMe/BbxZpdHWA37E6Pu8lLwzZKotypDFGkXAIKGtn7W0AHhn4DZ/H95ztty3pp+
7Q848JkMhjal4CVEd/fvwBGWH37lG4b8XR+xU0jYy21trLq5r5tyoNrwuvmXL2Nvu9lbLL/Q8rY/
XR52TRrLvPSTYfZ9VL0Cm4IFuJqucb5Eab3UZcfFwcIQxoz850wljNTEl1Uk1W61V9lGwbEvuuUk
onCrSTlfGUPY3y/y4MaoIUbqr3Kd9iUdEdK5KxZZhIxC3ebdHZfhb4tQ+Idg32F/2X2hvowF9f6j
ZuNPfq91YxGda6wlznK0cX2EmdzlIe7HjsJk9cr+JgxBXGlfMUTJcBvV1nMA2kGo0N7o/5DkvhHj
73H9mGzbMDPR30qJZNcUts5RYoraS9dqBn4TxosHNlVFXsOFKuz8kQEuVqME1LUZ/7FCqXCOJRQL
xZYdz3Fz6IXpnJMlteV+2kM+qHfeqnD9xu8ZcK2K1ZWPMWNsnfDFdeHfMZbNf5UzKIdnaJ/LjHhJ
GdyDj3FVVyxLuAVxo8J0txz33GtVj7j6GCxM4yB/LIGrGG5qIIXqqXAHv3hmUBU8M4Jtij/BSE9h
z/XyOZAa+ANz49anTsD5gCFoHjn7rbm1ngvOrh9+vhVhGoaLiI7BVjYQp6Gy/Op+baXXfjS+7Dku
i9IS55UGLDzHESOjLAwYj2TAXdV8KOwVOKUzkfAvolDgPWFb2+ZF8aubTth04nMuhX4fmfFI7j1B
D15RKPe12xjubqfW7Xbv0GAZeyom8uuPPkASz9XerV1ash6V8ezqxiArCXnn4fBYmqbMv1rR1uKB
gdCSR2kg88hPGCLt6uipIBTXqKA0fmQFk750Q+X5iNBacS7NdTzeTZFZX+W4K9bcCncsk1h1qA4D
EuepM3NxCTtO+vNi5nFlDSDsHgIH59C9NCOrfSFH7eZl4FaCZ+99w49XSAaVn2KfB/+4xtLnn7Gs
iz6se8VPEVQEewZz3r/E2xq+2nEQf7iKJzlla5lt/TObLPlv0ed/3cnTX5G9hEO2oWAtSZnLrTi2
O6Pj1KIsC367nH1Wmcwx+RbP0RqI/bh05ajefTzlVtaSqpH/6Skzwo9diuWHLtz23qLUeR5lpKBP
Gs331ebCoDHMc5jYll+PDI5DM/LUz22vyidf9a39uDggqA9tPlkPsoNl4ebszU2yQdkFzK6b5qam
Ek0F6BO/T1e27VGEVokDvZ12gVruFN5rDzJ3GZwpKJ76TpfpSpeQSJrpJVlFEJ91D9q59Jb6ZHHN
GCdt4ZaP0iH05UlwKpaHvZ6Gn3QmBQCA8qm6BoY4/bXpWs1qLXbptBBLTV2mduRvHGK9GxNI4m0u
Z1RU7j8D4wwpxPI4f5Py7lM7jnbxo1tqPbxErJKsL7ps1Xftz6uS7MZjvGQWTzxvwVSBXbuwfaeS
6r+bkjA3O9QLs8oXOpJ4OCrtLjff7cW1kLm6xNQLgBax5XrPvQ42/0CzNY7ve+tCkIVr0LWvlczt
/lgVG6yOgwbDRHDNx+Jms/XvsXHsXqAwNGOTFWveRedeLqJ6gN+rGRAvasr/ISnU008Vt3J4zdlO
LBIKqYlvYO/Ga85A1s/A36eI0eMy84vjNKiThpEvuYjQmM7xMC3rpQXqfa5nuM1MujJvD0jDpnhy
9hypu7TgMG8dYhjRJp1Db554g2uvz7s189jLppgmDBLcfOKKwM0P0VcujGLNW4VHW4xB0uf7pK4e
SfDd2W/2ckdgmcA4mZHvp3GwuqyF8bmolaMiqbFaLCmF6nQb2bZ8pyPCYPphKH7E4TjcTYvLXtfY
CqCBLAM3pdFaxFGwV/NaoH+lw2yxMFLp3PM+qShMkIaWP3gXfxf7v1ryFr2ue1td281VXyNuk4KN
4izySmnXV3OdpjiAr+DqmFKEWKA/aWynvp9Rh9Zjp6zxspKvxz9TDeGTyL9DWL/Rn5tpZfWfjgN5
CrfJxpo0eZt9ht4XOovXPSTXbqdITvvvKc8ds8ycOU5e7iefVZrL3ygWIkz9ZXX6dK6m/gKGoJ/V
YPkl9abxTXwQA1dXCgC2lk/LvEMh8CZOtGqh/Q90oku7aXCbI3+58pEbVODde8qS8WXslG4PTdOx
xi1v6MF/81TPX8VupiOEF04EP8gHfZROR2/vt527ZG4xSgpCa3sUaomyuqgbky7zTBjV5HBYHQZl
A0Tu4/CHCqs5LqJZH4TvdBmGvfmwUd49zAVzzQG7wdcaDzUPpGyI4NnlcPDHqXty6lx2p7YyzSPS
SHcuna17VFblHTnLXDTHzSyZphZK6niPz0LW5olPeZqPlISthCYJ7CmlwwUs9WSRzQV6wQ/JZaP5
Alky/GJvbKfxYzkfQCqIEd2KGU7V1zEw99CEmrHgvnJfjKOPJjLoqy/24qeQ/ua+1dqZHP+0YiBy
P7WuK7L067V9cEdbvLhlEH3kMG9Fir0oX5LIQiQO470YE93V7t8NOmpP7HhZr6UY1nPrNUAw3Y5A
2+vvsQGh4PfkgkcFn732fntDEwwZ4iq2AeTttkuXnsT1S7HDT3SOW8iznYvYoyRwyUqyC/+Bb4wy
YNM5YFXjKBJ1bf+Ws3OX10v61pQJjDmPW2mmK3/IJ9gWkRpY4PeXoAVnSZtIN06al7N93gW00bFo
G2tINbzcTh4Qd0W0j8WlWK0tkbRfZ8jx8WVotJczUwoW8xxGPYOGnUy4IWl0aJkbrCxIOEWf9RYs
HnL4qpfvu34fTg7xGdMJoctsx54r0f5r27PL8gFIpyZlMAFduHpeux8m+lzzyFwYWI2DRQl5tHan
W8k5drgrdjw9w2mze986KNTR8hlxiY09sxXTWCSIe4rCsrZjK77L6zLXwD4t3VEMcSTuw2lGITVc
0GeOQcCsqZc5DeY6LE/08/6vWI4BbiN/KTdWFvvFewDcdmeHlnoS5Ej5R3/Xg3Oj3JzzgzNAx3/Y
VWMxFrSt6BiuG9UyD210VjwT1G0U2GUqaB+RxRw2VR3wc80m6cJg0E97v5Y5w7zNUUy+xyKH6ICq
faFSWWb+v1WBG6Md+lcCMkPrbpV0fMcxdtSb7w/bgQOleGUtAqUtkW4V5Xe1xwHLwZCkygREm4OA
cSKnuI0IcCOXjaILVX458h07v2wak2M5+0JkXJWwCgXYEJpXQyWd6LWBPFkNbO11oWANUm7TbXwg
Y13VmQMEYp6cWY0OoglbXbLvc5h1LsiSdpSIFoohxUbilMdir4Pgad2wJicykFvwGHci3B8B+cr1
AhfxHchv81Zda17V7m4JxeifTSErej97W/1TPORO+dfFbUBSnVUx6igRXNfEbvLoZzxEfvDEMtnR
56W2SheT0dAWh6C0WZY2b3kTpBOHQp9qOeEwSRTsm/phJu5ejv6iBcJKyQm0+3TkAkGMmPOpVHFq
PDDbh3hWWoDPMsy23vi9i3/ZfIr12faih04PQ351tNfmx7Xfindv7stfOMMYd/ulWMOD1kYwvo19
P5rfUWP9/r5bQ0QfxpRgm+CsCiLbU2MmbTroZMEt5TJXhQE4NIDxDIvG8c3FryOzbgwr+9RH4fK3
KGWclcE+yvPk0S8k7P80WQj1WaDOzPNNDdPcZftiIv3c73NjAb1UBfsP8lLq8rjEffPbQsQfb31Z
ROPR92NzCkJrNck6tKWV1N8GA+rlrshMXlX4RmyrT4MtiP7AmfnPKpfVQzmEKKBR6dLZRmsFbLLv
k8k0pcSWYpCx5Su6LR+9VYQ2U3iChuukaBcvP8+D7PKbZ+32t9Fz6j1Qchta7OoTjdf/HNaxeuz7
PjTswg3Eq5Bs2aRHt6P6wRUYJq/riDjxt2hCLF57X4Yv+hvjQqBDQ77zmWh3mVuLHTnK2vYrD5JD
Jd2s+3kcRf7U7qCVLx0N+5PPpQtDgKXukItx2x/cumrCLELm/qLYIs3N7TlFqwTCef+wG7lfhhwn
6G+XHJH5mQV645DZsBzFY9REXXvbB7lUlxBz39vaxOLFHvtwYvxED31auqp+cos4RFWsm6XCzRZX
eZEWTRGaR8uSPVa/EBg6JdCtcz585cuF+f46tX/jtZL1fxL2LDqLAKw4YOBc8Vv7bm1eEFjF9lnU
28qQiznVeAC5Hb0/Lj/Yk9u55BcXFoO1bIcExabkzdJ5xZK790/0Z+v2jCK2dBnJivu/iPkdWpLC
H3dht54UTdpo92sBbT+E5epFtx4C8BVAnYdsdBtONUaorXwZ52EaXrdorJcHivB8uYCq1SthHUJ/
EXosb7HH8pAj9gikO8zogzlFeWRZR25GDIrGiexrJCf3N4s3B3UXMqMA2Zd9+deUq32tgM3Hky/s
Qj1Z4NAqsXpCsQ9TN240FGsxXup9Hz/XbqH0X6Cx8x9ot+MAsGNVN4yKxb/Nc+l1OvbkkqQ9I8a7
FGnBBbZ+yT93NoM0B9acLUheA0uwYnCfNomLOm+u2DM8Zpodxszb4qnFOm4jKPpBNjb0RLOapn62
ZqemHPaVuQ5TTz3qskCwgFwTmK/EolT7VLvrqN8KCkCfyqau6nSIcnymbSwCBkf2zDpQPeUrosRa
gpiQ6sMPugRiujYzyM3R7Uop76Icb1HCuhd5mfM86hhCip4dD7YjAXqtpXtc+biWlJtiHIgKNOaV
VYlGZJHCoMAyOkis9v9qcS5dDVxlZud3EdTiL8UzxIZZujGrFXBmBsdmmbsYx9whl573pw/DnjsA
iYEHg7nHsdxaF+vTPMsPC3epOUQkD0lQWnZw4KbGtdwnZD7InP9pEQnDPJ/dPThT8Y26NOLeyvbM
A7/E+Rx6TkFVFM555m/5cgP2IIGJ4Je+Tv2xZt6BfhYgnhfR8BYtOKqO7ryax2Ka6/44sknpJbBL
71eD++m/bfZRn7cYreJmg+vXv6rcYRTpGEDCmPL6nw2McvT13O5/K7JYsnHy5+gxWhyk58lq5wdd
gObesdbBfh9HOpljKWwFJTLJsL6UBTLkwNygmJpDPtbItFVNbs8JX17UvWDEj53jaMrhCkxmvbks
4l6yuPdVmQ0hIkfagMQUGby5+CPLPBhORgFTJ2W0cVhX2u3s98YJAuek2Urjpqal0MRuvSy7DgBD
eMJu22zld6NZtlilcqIrwzognNyk1ASregDEMHzYsYa4p+OoFwEWzoNPmYKFLsOz7NWUjCixW6an
SVys0Cj3q0OzSac2d5ZnfH3h9LquUVFe9sFd/R9ky+xb0iirtY/c9959aP5PII65eYQOiNqHLrd4
yZnv5fV4E6OqNzYRotdl+LihBjdd+dHBkrxEQ+aJQB3gFF0S/nVoS8lvLQYz2wdThvb6E37ze6JM
MWRBpcshwvROhMBDS0KQ997v/E2cZARRgga1jfmQJU16dZXB6CF79Wp1jnZHzpE5jbvhpWNy34hr
47H7KqUBUOAzMdzm8rxNDTdlE6CPdrntyy2thT/qK5PWKAJI7oQuQA1CAA08Xr3e7+XMgfa8c8a5
j3ZgwwemOFJ2/eRFlHaAcELEr3Zv6ynZFn/eHmjIzC8xxOiFCSj1nA0lo/A40TnEw81pQxGwXB4l
eTj7gbMe3NFC0+n20XmJiYO6BlsEwksPuXlQtEP4Rr8afRhOsBPzZHXntYP5oTcPYnerzxCgzeOs
Qz9VofD/U+gjXwWQ892sfP9o/JDKUSK8o8ZATAc6t444QldskEHz5HROmbLytElEpFEs1ynojqJr
JIlrdT6jNMft1ZQyel0KPz75chLgKY2bOi6HdAVN+llwJBLZIywOsE7QdIRYte981hb9Q/1y0lp/
K6lj3rsoJEH71C9R+bRLKyRteuizoAWBHMe6FfTbeesfUK7dJ7Nb5kqz2EBxfVtSEnbVjj91HqIm
l1KUv7xRYhZkfXO2b5M5FF0g3zdlg4j6y/aBiKrfAhcjVNKK3vmKlbeeY29Fsu2Dan4l8mnEQVnp
LWXitvFsDOt6c1ku+Dl4mE+4q8M485rI3LO5vH33W7l+NYRZ6LTkrfCQYfirdpyuD3uooVScrnuf
eOMOgvU47Pxs5vAHRibnt1WxWQBDjv+6u1V3beywLpJObvNHZ0AD4bmHk6AQe4gobc6jgqdLDBj4
p2RpyrNajQYQpbTKfI4DZtK4B9lIWJavtjUUX325Om1qj7N/aByW8LWx57xIe/y+tiKStXRhwWj3
nnpsqobDxrCG6Ke/1eDZVbAXL9y06g52cD8s/Rb8cS2b4pLuKkrJ6eF+UKN3tzJ7vY6O6356frs9
9SEQmw1Z/qBJv3NAHKccXROE90eh8TBhmamPc6BrTPlu8RTzT7yN4T7+w56DKcfDJa2NoTaqmQdl
7Ikp7gNJqE3ildb2STWqbxPdEJOCfj7ghq7fJ5jat2JxggP5SiYLiqLDfQiMZSc6ElofW8sNugNu
ofFWkY4Q3EBWCb+nF2Ny8+yuk/tVr7YYEKRQlg/4KrWdGWvYU6fZnNeuYWS88pxsmc2QYfnJkD1w
zi6atcywHk+fdICfeDPAgjycKSphRw80vwjL6ND0Q8ACbq/GjG4jNRXX0pLhkua1UofR1P2eLrmk
S+jLTma9B4R4mne9nkirZFAxk+D0raPF8VcQFVaZWZSBvJGuWb6lAX/Yz469jBAheONvkkCls9+X
UTbY0Cx3uTXhjkOJfyakAcrbeNLmWQ6rZb+bht7L4nFGEakszQSVNiht1DRzRM/T0ZkjcjG6qWvO
ev1Gbb7N2Znu2oDmKPabOeVcmw8LI6qzHNflv8qAJG9iQkpnaOs5PNQx3ZjCeE1m9MLWM2tQIEle
vf6H6EmoiUvLgLUAQfo7769WqaPWDg4xbAxep7zUGOJ17dCo9wAyHTMOa9F580SMxH5WcgE4qzfr
jn8XqNBivjlcG5cbjbQ85mHeXgKIszuCNdiCXmKd2kqAnNHeuA9coxGbajmwvRapGAwujzfxG2Zk
HbEpTeptoQP+03Id/VcSL37sXK971HusPnQT8vKY1aRMIvpTb4cYfqhqrf5g2sJ6qUUs/5rO7Y7Q
mAypF0sPqRsypwn36DvjWsTaxyyVKybSVv+nwzX/tuchgomYAkVZssPG5QLasCkdfSyjBR4gdy0k
8eBzZAXZuSPH+aacpoFYrMVpZIaWcR/lT2NozFs8+D0jvbp+o2OPXucO8wHqYtV12TLy+aEhMn2t
EI+eJck7vOmA/X9XjzPEGn0gD8xcv3fR7EAM0SDTEKYm6QqHUQPcIcPLXhd1utSLdWejTRz0aq8M
6rXrsBzVZckkK3r1IXLBsk62h85/YXINH+1unlUxahkYgDKQ0vZhCaEdLoujuzNReO0Pr/LDlOSX
OsVrCbocS+iUzSokodVEnPyiKEZgj1EXKxqIcz25JBfsDMweuZzNR2WEfrYU/l4sKUOT9hTBZz/2
6u1EsljsZMyW9+LSECBQ8mRr50rT/i0gMth7ENx77xibJ53JeSwnxuJB92mv0f5da+7+92mu3eEH
mmj0IOJqqt8LOXmkKHh1qtvBO2vPl+FPCu2949zBa5FW1SDPe4Cxkcgc7K6rIFW72Yd5e6aV4KMr
O9vdD95u6/EsesgZwA0nopMv7clnsNWOr62Z6w4az2UOOamdJCUyjsLiFNj9sicYuNvujfjjpU7H
qtDfLERcF7/bNa94knulGWGH5KTkL4vBWG+nxsjKyxyv7xQ+tXjrfHI76Mp/L1Wtun9TF6KmMkRt
2ov5/tPvVGRs62xgZboDJO1G8xzRJn2n0fSWfgjiwHG/cImGIa9e2Av5HPd26Zf0HI1Z7lp/XcMT
GxbjjrVzfCJpyTUbpOXkhN/J/Wuozxi8+2cm2PGzZkXy67TKzT3q0AA5UORu3dWaunm9x3BX/+hZ
YfWxL4FpU1birlXmBd2aZy3ZIOdB+vK+6hvmXk5PYgTqL8TxxquZlo2K3qtJQ/r7IEa/K3a55nfe
QMn+syaDJYBIJ8wQPsqYX4aOWrEVYR1/AdmSWrXMru/eCx3n4YlBn8iPCkTwWjRO9WvDBPLiWcb/
mGgoECbBDOhGRVn5dzM2dpNowgNInTGOjl6Y2q7qpc6HFBG+zeaOw0hG8T29mzpGNa1zFoHDb0di
raCokfWn54GxWeZOu30z2MCvCDgCBR51eTphWokLOricvH3sE1wDTZFTl5TrP4kucQoGR1RpN4v5
UueOmJN1JUYJU2/1Zw4KYTNIjdZfTP/qF5y862PMZKg5KLHSa5BoQffmDuKcO17TJ3SE8n0m++m0
hGVw3+WY9Vs2fv2bJYO+U+GsK8e0hezR8efd4ikK3VO7T+PNAajcjlsAnVDHDCGOZU6LhrRS4x2M
QW37uPOyCNxQ3EEB8Hs5jQb7QJZcKJEi0QeTiK4cMIJclpM39eIwK9hZIkAoXnm1vSnZZccRFasN
HnpiJvtfueNRSHCwbietQhthYjeXrWHqyzipyO9yjaBLsujyS7ETETdzM8XrZY5NmGnat0zoun+k
SyXmBJKgvRtqFlkgoqy3tmvUXZDn5a0f6hxmYfLews5ymru67bDPzoyBb9Gk4pNXx8TFWOLVsQdz
8XNfoIDkTXzXUJkQ1GHWc1hvY/DUqzwer4wDKGSwktehOxyU2Ujuia0yZLnCDtOuZP6EGWO/mpEX
c5qjIRtHpyOICW2YoIvuDmugT3/XA/GWZHhcKwbuiCRT4HyRCkxtnFdl9zcHB0W93fRX4U9tGn/n
haS9asOf9AHOkUnhfsCsPT6qUhsgBSe3i9Sxptk5Fl5ts2DWK5uHFVrrNLiEddlKjJ8bJmL7UnOZ
UkvO8jBLR5z9ddYSgredosMQNhZRF21whJD/aAWGv8BRH50rnZtDrg7BEPt66uNdvM6VPf5muax+
0kHcX3g3hhd/372XsiR4iWvTDkzC0omwShSLdfB3NzX/zhblk1l2pAWMYvcb27i598ZtPQqHVifh
ZXI4VY3nLik2OQKZDBEIN4CpJUzh9KK7blEb0xOS5yj9ok2/xu7WZZRDjBpks47/DSS/PBANQMrH
tJoX4ZBUmY6SG20Jp+U0Nru8jJsfv+xWHzwSLCBeaOitB8bO/r0DGY7tgy+6v7MnuE3lyb454UoP
CcPdmva+B1R20o3RSvXgt638pbR2zj5sAS1nsS2nmrSXE94mbn6jMQey73FO9mpazyWzpPuoz9dD
xKH3W5B2/BoF/cZIpMch7jFSPrDxbkrLbuFGXg0Ot7qOzy6rWXCY5OTeLGU9/ByFgoJWGDISAZt5
Ejri7cvtUJqjH9tLcY6GRr2G2m3ebMyuQEC9lbmWxBY14uc9aLgDmSwj489hxHm59/b4TOKceIic
/4vOq6sYajESTNC+XPpaVk3e6sibgHgEwQT5DpZb1guJJaTkw+n5+XS/1SiUvfTiu5ZgizfWxxI+
4aJwPBYycB62OVw/R2X/MbtXfTqBUz6HU9k8BkGpDoVL72c3c3tG6Q2u6FFjxgKcgOTTKJdnWfsE
peWEqKBcqe9zi9E3MFnxlZe2Ox0n+mrC/2pAdUil79E6LyVS3k/bMeJjHWcrsza/vjJe+B9nZ9Yb
OZJl6b9SyOdhtRlp3AadBYzTd7l2KbS8EBEhiftq3H/9fJ5V3Z2p7pwcCIgXQZIr3Gk0Xrv3nO9g
PJV9vnEtpGxR5Q0wr4DNvPHgdX86BsLsmZV6TVNDIpm3+/EqNtr5e29M0UW/dOkG473ES1DR1Gj2
kC9pJwZFAnxSHXITms+89YGdp5jWE1DHP9K0MutTysMqxt0x2o0mdQLJcr4as6YY6SAarh1eiTir
6B/kRGj0d4jWEpUG4CWK/Mnj2MN2yO3s0zsUMeAl7i4UFsUNp6jFhosRxh1GJE7Pi75i7Jnl7AQm
p4Jrnq+4RVeVk6NZu2RcSc7fdgHZEFH9Etq69RbUQ3cGkp3q/f+Nn/wz9uQnrm0XjYgaXIJDzdC8
8pGoNfiDv/bSn7CwCPRlFiWxPCLDe9OydVfUrHLztRc/v5/fYWGN5jd6ZWseVe+8cpTKdfcXcOo/
Ac7+xtz+3StbRpRh2cBjymBmQjcDiVMIvP/uuWBtBX7Br72DT6RqZANOAgnRhDebWQE69F3pyuEv
uMh/dlk/gaphEhTuONfmkYX50ujpWLbiL4C8f/bSn4j1HJClm+elPGL3w96003n3xWyTz8nHhkRp
kWWtfaS9dKvPgxgtxvprK+Zz8nFkhDRp28w8Rrq/ps/wRI3xF+zgP/lI5CeA6xwi8kFixqUcDYzH
0b2RIV7+0jL5nHvsjALdg4nkvyrCH6qbX122mS++9qc7lAkemg3L7WlHAaCxKnlIjC8S/OWnG9Sy
sBiayC+PMfrwtZWYFjgVr/3ixfwEa0YK7uGMwtZPmY5hJ9si5Pkaf/1z3HHR1EAGErumrQH06tlK
57/4tM+f6v8AmJaf7slWViIWqVsfHXQEBt0+klApwbttAgf1i2kV8tPdqaCt2ihu+CMy+7Dq4hpf
6/pLK1H4f9xyp6z3Ui3L+pj73mvWVjfolT6+9tJnUvXv9tyosbqsoEd1pJ65Fhyfq+FrmSmf846n
pm+nwUrmo4Dp7U039px9jdH9Oe0YdFqC6zeajxHJcGslzxkVfjR+bYGLT7emW0vRMKOYuO0965rJ
f3NAPdh/8VJ+ujljjU5We/14dMbhQstoJ6r09muX8tOdyZVcGp6Sw7GkziME50W73Rc/cfOPq8Sz
wNh1Ug/HkEDBDaIRe+M2s/nFT/zT7ZkMEuc2QpSjnNPwqp1oG0BfT7721BSf7ssMEEFjW+gu9dnz
XPfOexjaX/qfy8/JxykdJ6xRgE/tGOOQb1ScywqV/cW2dV4T/33bkp+jj1ujqCnklw42InKLEREP
4jb5pUsqP4cfe76OM+CbBUkdLsLz6NSq6vtXFqL8HH5sRNrLhqhtjg2Gpo2VZ+6qkcCpvvbqn+5P
FU02JGUA3GzgAA+M6DGd0vFLjyAUlX9c6OQRLqad9fUxlPJsrXI5SGRggb72X/90h3rStXnJqjpG
5eIBfRiuGBZWX6pq5ef84xKeTyrpVRwxNmSYzsOtxLD5xRf/dIv2uU6KfuDhloj8AVIJJ/iy/6sQ
VPu3/IP/aaV/ukexIwlrTm0+GPyeD6aR7irVf0PugKCjJq1OSqM6i2/dQ+0ux6li+KPL5WR7frFs
YSNE3zDnZYfUZmTphtrnnHmeU3DIDDpfv9mTIHQRfeMZnN4GiydvwxY1CryBRziR+CTbGX1dj2LO
nk372MxQysfhpzvRx8GJt6Lv4t2MpZ9d5wIlHiqs6QpnQXJ0ASOt4tg45L26T1r/OiXspx+Hp2mO
aRIuGRoxjtlLyZ+t3dIYH7yyzLadI6JNt/j+Nmv9c0u+vs2wSmzyqJeXixEPB4kOyXasFQjw+WKa
3Gi7cMbWj3Ds91bejtUKi5LxBsnWJVzAHo4oo47eAOADZZ21q6EqnnBVwlkdU3CocXLtN2F4Ddtx
IyI9vKSziVuvc9YzEZsbtOkX0mufF3QlB9Xn10Y56C2jEoPeSDV9n3wqA0dcFHR4GhHW7l4awGXw
B9Kb85IzsJYTFJCCaUBMaOgJk0JpkZMAcR+ziVoVcXhKoh7xYXUh6/xA06C8n7ww3NkGMiIHSfYV
GC5sWjNytQG6nTJvBtu6GTx73HIALzBAuhPOJMzNQckocMPorQ+c1M+f0kQl66QzdtIW000GrAme
2FXtAwMtqvRxyQsvoDor5y2D+D3sjYf6HFI/ldgBqTfXfu5l8xpM8I3CURIgcATc007zHg88RPYs
9k4QBsdNKueTgW8QH5cdyCgMA4+r3xiW7TIDd6ZdCCVz71gSwXzpbjFr62+0c5NVPTCNRpfWS/w3
zBgekJ0lePEASQVAOsTWGRnqBrhE8VU5ZnvhWdqdUBGoBlAweoLOgileN3N3Cv3uqmIxnhGrG88H
ObfzWqosmDCjHRTDvKe/dxqj8nHs5p3MvL7cVMy5HOU7+Z1GUnSabXGZQlXcaJi3Qez62G8kGMgB
WuoFTp0u6BrxKE1IJjB6EXbmKeMO2ysy1GuoRlw04o6Ha1VFO7jvO+bmZwGKxwda9x8+MoJ14eIt
dun/HXrsPeuGCfMqchDh8SlAt+3F+6KW264jwefGj1wNjVu3cHLkdGLWPu98vM1FwmjbBHK8kvN0
ORNbBddjbha8fowpGfR2g3WMptx+Vn2Po6/1xD2IBedkjxWzZgisxdMIuYQPQY0Bk2d/vgfEcmnT
UzIfw6qH118dMssRpwQ8KQ03Lba96d80Rsqga0xP4KmQHMqDYyFA8qdhq8+iGKxactPY7apXWcol
mBH8JRGsF7z3eP9Z08HZpoKfY7rNoNpsizE5dpl1wXjjhxsN3hW4VkhEXcudPS/18rwkeY7FP0ns
HQR7M6hGYoeHJj4WwnI+gPTP4BLAtRKW4COGdmw3WbbNkFgn20RgsTb7SWyhDl/aiW96axDayPMg
S22Qf4XGupzrc2X1GsdkM6CSJCIbYcW7DEsjhT3SfEsSke2lLhnP4l08DUv4LU+cs9dpQXOnaLtt
zaI6Ihbi3gAk6/fnHmKlJuRkEuBbg6ktCdUexfx3zH7ym29wiEN+Ta4mAoVmbQDfIho5SXO+HsS1
DbRhM42zgWCoDvvzpoxg0sPZ8Rjj/Nl4unXXXtbCfXGjlmsRYxSbE1Ge9Jxfg/wKL0kfuDbYwuuS
BqxlGQiNzQj/Jqa0E9EKawkJ+0U69b7M2j0LzLiOsJ9sQzcG3Rsyh5lqK6jaAhmT3UCEwrTG7Rw2
y1tdqmqbaSu7H1Cjr6jVo2d6g9B9nCkxgrbsjUtR+ZYOxr5DyZD7Vf/TQLbTgogpm4ew7d+9ojcu
BH3yCz1zLZlN9cfIgK82c0nXTecud1QVyxYRTb2sDeSuK8wLw89BtRyoB4dsKwM3hSiws8wqf5Vz
N5MMSWA93W1z4y+ocGK/LSGPtzfdiKss60hFs1QXoYhrJy6NqhwfwrX/Sk832ouuSZ5yYXXVcTDU
MAcdUOJTOg6+G1h+99JqozxZ8LCPQzFG7jHT3syMzOm+99A0gtLvFgRkyn7AW4uWrcNNx1C/WMPq
wB4FcBcrAzwVKT3QETCK9j6ymt2SVdFpyMfDYMv2OJSOu1a0bG6ZXTyqviNhJ4nkDr7KSZPnsrFs
3bvBXEQ3NH4J21lUP6IXS61465BfMVS+414YALCbV5eUjSCb2mhn1y58Kr99GOJcPgmuK9r0AvsQ
fIVK1Xb9CIxo6dce02Nr7aWm+5wPZ4p5I4R31RTLHsDwvFc2SsWJKINdg97WgnGcfY+yGKUN4MKS
0bT1ASfCu6taxtJdnrxZghloUEATfe7nUlx4UzLeWbZPQJXB7w9ThqoGQoibrihs8iBO+g4fQwLI
Ic3lcG30aDb6sAC35HaexSzPfMByJA8RIDR8k2786DY1Cuq0YFZe2gWYSzXJjW/iqrKKjpke9Lrr
tBuWGyUWTh/MG9nVIhiAOaKfba1zNyWRAbUZQ3NzaoJC5C3PrcqSJyxGPnroutQXUTzBXyJkqL8d
cfE9VAwrTkjyy0fcP/2ms63oW0ZJTJXQ12O3JeFm3qPumqpjJkm0EdKKbZKTNPPQPi7ZiNK8Wo01
J2hjUTgSVGwg+fA3SdiAhXdmaz1W6nKE/IrcAZ19NuaPSocj2P3wloGWIXHjtPnO5HFKcQd8xer5
C+jAEBgmzWNINRagfC1v5ijlyhWu8c8Iw3/7Of3v6L26+WfFqf/x73z9s0JGhE+g+/TlPx6qgn//
fv6d//yZP/7GP3bv1dX34l1//qE//A6v+6+/u/7eff/DF5uS0ft827+389277vPut9fnf3j+yf/f
b/7t/bdXeZjr919/+Vn1ZXd+tSipyl/+9a3D26+/mOee0b/9/vX/9c3zG/j1l/uq7+K//Z+PNvnJ
Ge+fr/ifv/b+XXe//mJ5f6cIt0BDOEIK+F30AMb383ek83ee347j+yiAXY5joNK7+NdfDNP8u0T1
aQppE/zo2efTlD7/Jb6nnL/7nuvbrhDIzBAcmL/8x//uD9fnv67X38q+uKmSstP8SVucz07/dXSw
qV88z5OCxC3hm5b43CMjns727ME0UXrKwvzNu72yzVwjelZYpF7MSTFmHYj8c0+xJZaMxwY0MXCa
ka3rK4S8jjo5Rc+m1iIBgO6kFIT/wMrj5UqptPduxwZBnI+rvYvCu0ypdjiVKVXexhI1IKulABKc
2SqKjuZYS9IcEfXFPtkWahzunQWELpKGsuTJ4RomW1LUNbP+nkvpMt3CoxhJbz3BwL4te71Ma6RV
s/MqdNbVfoAZ34x2WQooldumCefp2mIvrivOFrgSNmMLS/pxdIm3APeiKJInb17y66LCS7zjYeOl
9wLDf3ZnJogLfuBEdW9R/Dri1u4d5R2dimHF2poqigQT3+KwLfCdkaYzwFl76Ge3svU6GZiXrvEA
lvmPIurqdN9BtFzU2kQWWRxSB+jK5VB1LYFZw+K686XFiklxwMG/FjZD7WWMroAE9/g+eXvV/GLj
KF6OI3CP+t3ygFZjeR4qnXzPY0azax+zfENI4yL9EPQ01D1zD1xHZrc1zAmgCxRDCCEdwwP94+Cp
AWaDzenD63XX72VfLfp9Bo0HfBL7C7vvSg+jZZjrHJgPRzmyGRGMBnE7JcRGd4All30acUk+JpE7
9jopF2mgqpIVl60BrmxR9cjaj67LUVmQJ5EAOg5vcICUGOMZatCmHdIkD/vzz7e5vs4RclpXGJT8
5dngsZtYwTQl+LgOQ+5I/cqurvFp0LFrvjXdWFU3blNuxhyuxAKWDxCYushGK0OilXW4F8/8oMx9
VrNTv7EBQ9w3huFZeFG9Buof/7Zwb2MgrIFypmgdI/ZdsL4AzEP4Fk18ENOEZyOqXOvJilTYvzRQ
QcYL2zwXQwIVk1gT7EJx6PU11oE1WS+lPQVk/xQP+VSRDITAsYI1uSy3nMTqLRcVJg94vQngoGGz
jC0/zlfaBsgZTIB5I+BOqfPShJZMD77NQZn6HvePuCJ7oxU3o+GHMO5w9hvtGnxn4sCkxtzWpCsL
v0b501EyZNhlT5ltXmWpXy3XuQl69AmoT/+S5fQiG8WRNKi6Gc4XSJdhy80VvvCj5ELVvYXES8Hb
CkjNippLP49b5yhkUvnMGNuhuzPOoXvxCs0s9n/q0ox7tgNkazwnw6yHH3Ph++Obp7TvHYRTGPbe
wPqQXDbAp8yPVois2koYTyGdXfRUm1jMPWqGiXq7u251XXX7BX7SnbLAewbd3IQ85mBuWMFC/mWg
eg1ZDwUi9hjlEt4UoCCuXowBMf06zSxUg0ARzOWqDrldJEhdtYJBDSmRSAAPqVCWeYjjkenC90HT
qSoicgMfIaW/wVaChgQ3UhO0vZGesllQmUt8+NYF9g9KICRGIL2jsCKtQNQApDbmWBXPA0I1vZpb
P7swiAO9AdZm5GsrTR3A1iDSNaYru3zu4Vy8Qy45Qz7A/5FJOL5VpjeAzIREV8Te8wKS4Q7BgbIO
CW9aIgYlgWlEbrMrMsPZhBxXzGACsYyPPDY8FAuiOrgN8ixIr+MmcSB0k9Og9cvkT9jZ8S4mPznD
Gk94vKLrjtdcZw5hoflszXd26eUISxxr14T9fCqhMz9E8H9uNXI68xi6+sMRDoawMCnVtjGW+qVe
/OoxdUfqV9FJGEqmzGHqnlswRBPAODyfzTcFhNeHiBBoDKHlEH2IznKf3dx08gBfTof4dHI2bVek
+RFRuMvh3rO/KawNnJJD2RAqmBO+ZWJqP3VDwfGSjI7mGoK8uzljALONhNfCIUlb03vfDo9d6/zG
VhjKZ1WK5oGbH1cSmhQ8wAUGkAO6ZvXmUdBeMR2O1uSWMPErzfkyb3X4OsbxIk8Y/8fN0Oc4jT2T
bpDbpO4tH/N0cAibftV1DwEBjVkPhZA3BW4cUPQ6IrEpCSZhgZ0h2wtliem0TyPP+WiNotFpdu6g
1F1+VhuifoyfOZTDBx0IpIBgqB6cWLcvrRj7LRpQZztObnJXK0tv4HGL/YD3d/Zi3IJW/SCyqbka
lT+G1zN4wn2bUlkzQYOaMLb2fNFBA+brbp+YHf5qEbZnPUkpMFkJ+7GVyQ/V1OVREuSF7N+Wq3y0
u2+yroEdYyG/dFV/nc1e/lAvaP9nMElBD0IV0iB60iEJT11F9wW2eXuLQr26oOylCrAQQr0kIQFu
Ju2ku1HP2OjANlwL4jHXZmZELz5G8B3RDsOmEbbxkZPhOAV+k9J+qJkF3OL/bLIDOS4QLRWfQqCn
gVAYgUI3X3riNdNr5OuHsmnCl1CaN4Dt9b1qGmNDtqR6aoykDKykvoI5ctnKBtljXJ+xu1UhPpDc
osxtYwIQiLZAEhZ/MwxhEjYCQpEhxMGP8KUtWh8b3wAZLAY2FksJfAFTawKGWcbwgXafTTNyeTOt
MBkCx60Qqxf9zs9SaJ1juUUenTbrQed2fcBTl+WrpkaeB8/hmobzdEF9gy88avxTsaTGrigi+xsV
kOG8NlU7RG8ThBIo94BX7jKOn/GqzrFW+omBfS5Mw+4JPQP5IS3EZlSmXqWL9WCEfQ3ZP2rJnfJs
CrX9Wa9doLZDLviS+3L4EXtoeDAcxPP+t5AEjDwC75X8ICsRXRG7XPGe8bi/ImfgiT5p+gKehf25
apYAaW4R9FBJmgvsD8k+7AhKGUSCdnWyYzYYwN1of0UDUMPIAttJ0KP7xO4RsZWdinr2nrk1DFJz
aPztKsvq6bnGeYT9reu/TTkGhAORAWzbvYxcB2E9J7+tiw3k5xQbPdbpIam6a6VCuFGgS37aE0jd
KmnB/8oxf1W06+wttCWfppirNynZh5uwrq8RwXvRRnluiBW7itZGk8/ocaUqTmGHAaSKsFwCGzuB
/Whw4NVleZpDgt78ci7RNg7I3x2I3ltDjgO8BsMwgTiZkCaVZhfF5xGN22kx+40erPFkhR4962Sq
wcpG2fgGkK28L7OkfPEyO3sGV6WeJwRVd5Nv4x6L3KXZgmf1nrxWd/thyMrt1FdvaJzEntYL6QGp
8C5rWRaXlTPqrest+Ru6LmvXQzfcxxk238bvEcJVZ3fCAB4H63O/1qQ63Q3YKwMdG3IbjkXxiBB0
OdqmLZ9it37MGUpQE3tiV6XL8G7aUPSm3H2vWAK7wc91gNGZWNQY2+qQDXcUB5pHaEKHoGlImHB0
Q0O1DGOstkRmtL7LQvWmiCcsjN6s0u9JbuPUY9XDLFGquWu5hNZRa9oDuu+LJxDnxrqC9rMb8Jr/
gHHn7Mmk5jbTpsweNTbWndJFeUUQhHodqzJ/wFlJl4ajBxpNGNsu/tWaehR/W3ytRnxQwKszuizM
DxD/dyQuZBzySoqxCWoljemPMkEIDcObNDQ9kTE4uoXZBnjmIEbbGdY1k5N1vzHr0TkQmkupULYl
lYJhqkNrIe7elIUnwQcQKWMcPW/B5htOXr/TXWg+Fmmc+azIultXXtSHqyk01bNhtvYHZpz8B7C6
8TJBXwjqXrWvs1maayA9aMHbVDjpqtNl/d0yveIoiYYlbDAEbjcvtD8iK8QzZrTNcEtQZByvR8xZ
FHL6JseJeTUUU7uTuJA3BeifO7gd9lUHsKYLNIxAzPYVKmmFI2DVgxsnBbAvk6NjLqJd5bDb5QpA
bulirEv77LJJTZAJdaEDCZ+KWCVjMLD3F5m9Vmaer+kHLifAb664rFjbOc1Ss+UtkR9gESJjcfRj
xY5Xfu9mD9NCY5ZmJuCqi8lO3X0MrP6uMcS8b6pMpUcC091w3eGwfBxrwVkDK5xkVKVm8jJcSf+C
oaucnno9X7ZmCbFOGlkeU1mLeD/HpbWhcLFvrHAwdk2kIOiZI9lQ+ED7G9gm+UHhPjzBr4h+nCmc
+hCJyHQ3WVW1m1HZM0Fqs8NOlSUVcnI/nQBKpfg9LoiEQhZlaRjQyCazFwOF6kWYO+1DNGluxYpq
cRUznfzAplYQjxSmB4Ot7SnqSdk7zxU3VZcOz22ly+te+cVKOiREmMyPeQh1qKT7pYcWwL6uAmwz
/hMA1nPdOs6YNDgQXBsY59DBukAeCXwhiE9a4goWlHtFI3n8LikkN3PjqJ9DRfIqgEbQdKs8DVsm
bs5wAPWuTmAxyofS88sXWvgU0cyvgIxOdVff1bUvtoC98otZdOLVySJNDFLoHETXIuDloRO+Yeds
1hLn1b1nteOtWHIm9WQIzPDkTTvi3iQ2t++E2lVg69guGv+R3DdaAMYw7lXn9k+KLu2WFVG/2qIX
hxlk18+5dNNTA5v+iAlp3DFawl8H6YoQLW+Z17ZQT7GU4aHthvl+Do30nRiGnLAii3jDiuXYiy78
aUcOXi1bx1dOMWV3wGFMnjgg+0DhEE+IoTZnkU36e+XX/i0s25C8G19vHOkdIA72p5zkp2Pp00Fc
eXwEGJvy5t5TRfhKJmhxadYtp2wwv6e4OAvsQZnNVzYr2TDtfR6WiF8JcE6nIAFv/WqHYXHh4Bo9
nW2dGxr893qhXEE9D3QCE1LiMLPSs7eCFZzsxjxMjhIUUSD7xG6pZVtcpIsesZYy72FTy+HGgtrK
2MMLeYutUD+VjasZZlTzSOnOAIdErzBa+I3R8W/R48KkTjmUEdGFmfCQ0jKhnKbvtSIixdl31Et4
wKFE+msXoRHi8ko995MeH/GcMamAHglyKWqk902WCxEBpGL5h663a5+pS5OkP5aKcco+bajuR/S3
ALUU7BLAF06hdxTJb7nG1RQKPd4MpbLH1dB4H+A6BmJPc6EvQIv26TWeFJpIHiU+4u4cYJs7hz+6
xjHmh8IAZZFOZlJiLB+jJ4yJ9TGjmL2h2xHuUEc4RjCaBFUcLLvJ3AAK+rwfcbFjeyiIXaZja8HP
NaPZwU4zt+XxLDEjT7rxx1NJ0Gm6AZHmk5iAdh51syYfgbi7NycSzS7MCKXapCZGCwTfBeQbgO4g
WHLx7iyMu/NKmBuYmnxHyyHLthxMl3EDXFCqQ+2MA7eFZ4Lq7NoOIljEYL7ikUmQgT0Y2HaFVKtB
1M3j1GLkARFNxFPik4buFknxsz/TKPQ5J613nfsk7Id1i07+p9AIZQDRcf5frOk+ZnZ7ojQFF1sX
bjAVprgyAEjckhFS7kzwSSsSIt1LEGjTvdudjaiWxRHMKLIXh+1er+toboNWFwX3Ms6eq9kz4k3R
LjVD7Rqngef54FTseb5szoCzlU9vkUF1CgHGxit351RhHCS6zP0NkTwmTFA4VTeOkWSaHLvKFpeS
VCMcTvAuLQqCyXKPPcQ3cdfmPlaLhsSL/IIWR4Q9NjHjNEgmHEr4Ui3Dum9rXUU3RogDtN2wskY8
omYWK+ddFUtf/uijIrW3md02Xb7uvJZ0qtZplupbAmHV2/dZFqfQ5cNsCp87GzOIYBU6obFjghj3
gDo4sYPhx2Vq32iO4eoQumnWgTQdOcJgAfLDi9gc5mXjQeNx3uPOdk/2VHsfcPZS/xWwCWjolejY
nDYV0YvtaQgL94Yzg0ofCYJ1uhVZU4k+qMpLvW3cVyFx55xow1ubwKZqm3NeGA/LyEa5hX7OX02i
wobSaC0NM3XizSsInVg0MemlWFVczrTgt1IV+WsG7aHE3Uqs+woqocDjX4CZ3adyMAgt41HG4GeB
NxH1Q3ehRrik27HgUYNV3B0WgujNAlsmd5N9OZAzuVy0WTaTDoeyKd7TGSrci7xSst/BAaYNuVr6
RYZ3oG7449oAb7X2eKPRjvbgPDB50UV3M+PPm8kFzOIZh4orjG0Wi7LYd9o0jJs0wfsHi5n0oZUz
a0K7fYWl4ZQL5ASrlgOUeHSEdNh2y7TH5dGmiuGey/nwxl+IUARxBVY++F+4W0FWTowe50WTc4AH
PyIFxIRskDE8u7ZBjZAiPTsZ/o1Med9Gz8alb0M8OdHNSl8r4eEqSeQ8rDVFO7YNPCBGnrt3iCwI
2YT5dk8BGNOJdd27kITgVWRNCSGEgw560yTNTd+alYtFltlLWEX1HZ1kRtjas8gyPZeBM+i/vHfb
jQRBsyeFRa5F5XV3OeTlLevs2VvUiLgY0UQM/XrvgbV/Ke2uP9AOdr4VWveBz2mZaaSR0g2hswIY
UWEKIri9CafHyWPCObTeM4tQr7w05+7oOobfTnZ27AzVhkKM0W5MulAjMpNPAnJKzPZ6DgF4apmD
Qh2qMT+DMQRgYrTbTi3FpiFGbRdPGn7TACMO0w1H985fZdm405brbDoPrnxtL7zxQswrQtFh8PHs
vAHsEQaDYhK6LibC+Xhuzv7BBnEGi8wUGS2WzOI0T6CPV2KY1Bb+dJvPDBqhlrMfEGll4SBpl3RP
cNeFMehonxIvvlEgf7eNiQgDs1zi5EgYCrb928gLMSGKKDs4o9KHGO/AQ5c59cfsOTHESDm2Zztg
fiY88TxrbPa0uuovZd83L0rILhDazA/U/iJFaaKj11EJzlN2aa0L7rOLKGmAU5CpvAIUys3uJNmw
C2vp/MCXxLR/yr+B5I6eBuina04h7k8rTN0fokhoYPLpPgN+Qh2i4+R+nqNkJSc5XEmZz5uWWVFA
96wkVYbQTmuA+0oaXrtllaitqOMnp/LndNfJRrCxNdDvgONEd0bPYF47ybvKSueQNPO1RXtxhYn4
UZZxvZaZwfbdnEE7PWw0fwo/1DCmBxkX3g/8omlQ0CVvzOJtri2HZjPezmWxn3qUGiAZlFzHsK/X
BglwF2gL6huMr98p9YGt4N0Pzs0aiD1ZdJN4s7d2JM3Ztev2t9RlPwpu5HNCJk+kKb3JmeOsKFwY
Ti5x+bwACyw3uZLdpk7q5j7rEkLgk3TK7xYoJbJfQg5zPfm/ME4OxZnrT6TktKpCAas7T2RAyvc9
tGljFTY+xvLQwJyaxbr+PmTibumsOyb9j3OW7clKZ+zRVc8GCqyLtHCgFRIl0mSsq9QaX0oJBCzp
wSJMA7HhxLszaK3VLpRldzGAjL+EkT0dpU3zZ6TePTSmwXmo5maUiS13/lKSBsE8N2o8+d74HSWe
65nnhjBKBqdx+oNrtT+TljkWki+0P43bIJsgTIeozsDs/HyLULpkFuDvBqZr62jAsjo4EcB27Tyz
rw4vDIyPKh/CQ4KYI7D6FHpET+jSOZdI71ERHOccFoAd1zm9xsIqaclKm1gCc7CuPUzYah1bnQ1C
r1XlkRNdGQO0COW4y0MnubDC0LmyHJZtvSQTyJMCGdeQP9Ui5TnbhvJR5AyYadYUa+ZM5dEFtbua
C/JmG7t8bCPnOWpZmVnSTShjSrZ0V+LhJP6Ui3U+yWFnPedt0htLtJdsONk+yVz+rByceNiIOLop
IlyoD4rNkJT2SaEOeYMqaKwkOQYBKIwqWOLqsc64pBNuOw/rKfUgBC/z6AzpOYiviZ6IFaQenHq9
TVzQk0sGPyJBfPAyMEjcgIWd+HRRsdUpUzcOlKl9C+t73HXALvDNR7C+g4JABA6o1B9mLmFxs0Gy
GdasY7b240gnGLhveeoxQ36TbQ25JqKNnYYTNyV5snskOlCqLNeYUAjaDtt9vxuSlqweRHeKEDsx
j3Auk1NfOP2RVuE1SNAe0Veub2e8oRdcw/JdLWlI46Hk4CKSGJVHr08jnPOHuKIAWS02ZwPwc+PP
c6f4w+iosCsYa4/mDDUdRZVHL4UR0rrI4zFYBG7VYJZQ7y/bmhV7cJX9OtFQPhh+XanAGHPdbroJ
z97gV83WYX64xjn9IzZhZ657ow1TAk3GxFrjAxY1IlCFzmN0Tes4pW33BE6zvqhmRweEKta3DLhL
vOxoKrNzc400dGAQVpwY32lpUFIb2Y4DkLw0rS4Hc5HOWwvgJXq55M2byeuhTXUrS/+2MzKPjSic
yDVcsmWdNguZxkrQ0M4IElZp3A1nHiUal74x16L2oHV0EEoYS4QbnTikbC+c+OtVo3LY7eZvBKk5
ojHs2MA3GaYBOEx4b0pW64EZLH0hpbdDgsS1nCzUZZXjMG1u63E7LyZbUAqmeUt8+ryNRS72aEcm
Jh1G+SHmJKEFL4D/aGlcs1WTRTjzXKZ2NdZO6cRHWhOQSYE13/5OZPCvMf7vx/ZnqfbvZ/bI0yBW
KMdVSiip3E966KYAxWqVM9Fm5rDnwEZK4/+l7syW40bSLP1ESMPmcMdt7MEgKe7bDYwSRew74Fie
fj5INZVJdpbUadY21lMXZVXKFCMYAcD/5Zzv9HCoAOb8I8G1gmaPmMe2LMt0Pd+15SevZTCIIZVB
DtvCgVR2hv/PHk+TmC3zN6L0xS7z52+k+DU8y5GWi7TZFJJw+I/68QD8elLlRbx12KhKlJeyS1as
WYJnXVJKbnw+1Bk9mB/dEQYi9P7XH6j1UQXx4/VtRiu2Q9aEJx3vk359qJVP5eXH27gwgG8SQUqX
JmLEC24kHfJnDOlXT2goEn1h9pl1ZcJdb1cYOoINS3UjQhlUmf6F1fXoeX68uf9pVc1F/I0xUvne
fZbVfFDi/H+lvUHO/p+1Nzdl/lrEn2Q3/I2fshvb/0PavkLLgWhDoDv4t+zGNv+wPdvykL1wRUvk
KP9W3riKf8SVKFFx/V9Rzr+EN67zByMhT7L38jywXcL/J7obgPAfLniJcMdD4uMJzwaB4xKz8vGC
zzKFPBhn+Zr03bh6tjUzW+qdEoQd/BfgkMEXW5lWfp3PMcirlbQrCb3aGB0zRwuPTuiyYZhNuckj
B5ir5yLOJL4WiDAJeQayc9UKHy4JVO21l4W41OTsRNb5BPrIOHSElbOu78MmjO44RNFmljkDSg6y
PCvL84KK0LwpTclYlcmiJY81g7VbRJ1yCTBUV04P1u3IY9N9RNUE4XHMKwEhNhzyL4yka7VBpzeS
s1VTj+VfRTdbQKY6pxiC80CmDVqJyLFG8x5CaRZcsoSgaXJRlBc7JyThYVUJ3GNrPiILobkZASSL
8sADGggL5kCGC8cBjTi4XSa3VQdrD0MepWfNuZ4YTJgw4Rfegr+ksN7l7GiMXUikWbUpKADCC3zw
/kXujPktOQ0zdPG6Hc7NbChJ0osZEaz4FWJGgHN3M3lDRjJU3DKTNjS8rKlJPLXNB6OBqp+kMa0i
LCayDZyQHf6KNlZnF65dDk9V4oHkhSAn2bCHDbgrAWQRLEDfu99jStYHRPIbwuMotBo20bxsSCoc
Vej57OWSxhiPRgD5ywrfFoNUsjcC4ybPTDFtMrdtXwl+AN1RhoR9cbmfR3Rxj5OiTKwJfRaSAoZO
n+0G53V3SowW9hariOw+Al1wrEiIvhhryv01U0GHhUPXf2X+MLFoHLO1zp3smwkYD61+XuTjOkVA
8oWJCdrlYCL1bWNZvTiZ2IheKCdCLCTJiKoGiCoZ4s0wKja1vW2uTHKoGHo3YIaxLUiAtLiF2ttc
/wBv0bTvkcDBF0DUQWhEyBWKl2PU7MZm2uMVQvse9RiTbWvXcypm6NPSIV6HbThtZypz5I1uZ9Sg
ntLu0IjeIdnHZgUyduWCmotV+dj0TIrWreLdr0Ibk6nTskhcd65m7jtKjw1TbCxvlT3ODIRGN3dF
HVOd2LHo1qmT6MeBlHr4spUz3fUt+YKrqAmQ5w8MsiAjxVTbGA+a8M33o4jlOuyIjR2MdkmVG/XJ
Btl29V63YaYQdTZoeYnG7RDrtMZ1XbAU2UL/C4i+AeoCYwKw2/PALpAwJOLzIEgYpXXKO0I5kBkY
8VtQ2t10DtwCBZwfO941S6/w3leW26y1lwT7iP0uWqAucJ7sKZ6CFfoDAwSdUSdfssxAJyS6XLzn
EW3nCk0tOiR0r6O7Aks3nIfSde7iLClvml72jLJoZY9p4Qds0LTbPuJ7sLpzCb78QLaaS9UOfvQi
JuShXIOtSMaNmRMetXXrVKdrl/LsCyp1MhITuJp6ZU9D1Z/ZNdkcK9kb7Rv6s+F76TRzdmRl54dX
oqoZTFJnTMHW73h6fXWmtm3XkK+D51JWDI0DPYfFAl5qEAQ5efpNhWwGdw36BZbHQIHuIdsyG7Xt
QvarRCNa39aaraLFjJkeJWf/OPqOtiB/Jupbw7L3Sg1sD4FBIqjZmqhuoBj1UQC12qqNl1AELqoe
P6vuwLxEKH5QdWQ7I7CjdxvnSr1N86p8gpnRtQTK6I41qTMG50WI8WRXkaAFXsgL2ggMbGASrgmG
le1B69RqDYOD78iD6XnvUIL7rOsmoLvC0vnlcq/C+EakeaDpsN0VW/3kqq6kw7iNIdR1kBk54e2I
6K+Y1YZPnt2VCN5Z0YQHXhQBw2S6QXBsI4d0b8EX1m2040/xtradMtq4dZC95ubgyHUz8FSjZGUi
uq4iBks7OQxBvfbMSqByDOv22pstxsMQ6LyGcAdh+Ws3MckDxp5knFVuCSuV23gmNi5U96Xdd9/n
XM0XeOvJvWn9EOVMol3GISUj5DUfOO/dGwwK/SYP01uY9qrfNLZbNdCuLc0eI62m26FPcUsNhDpm
q2SSBfR6MAPR2mClLFa2XwQgekqVJxukLMUD3xpqFUH28JvSCbv8TMwkezSo4mjgeJf3ZV00p55B
xhKqO+MU6QaVRPuqZZ4QzowAtip3moLW0e2PE51PufHgLd7MfstgaQRmO9Mm6BB3ABs8MGVwr0AJ
IzvK47JVa3NEa+e2g0+KnRPSvBXWML9lYTicxZIFzaqfWmtkvTp1PfvdvLs2DM+uYLK48qmmF8GF
Qcog2Ca/nVbRAHgV/JXvPvYgj24ME8j8yiYgNQEuiK+MtJBl95YIp96Y8Pc84lo8hGsD84R4bRaO
+Yo4uSE7zB0KJuNFDm4KwCatJYOF9nwKiXdiZeRO4LR5O6Q/KLvflGycHno3sq9n/sDYcWbR909O
bN1zMJXpmdC9zanWMEuJo9gxtn6TIjgt8rZHMsp5CxwzbGAzWr619Ci2L59mpXvIy55rwG9BqLoa
csVVA8dgmFh3eepds60eVlFNObQCbsRkE7tb/42fEWRb0zHtZwSb8VXVm2SEZENlc3/RqJ+xAowY
tqBYIEtBifjWn7so4JJvG7V1KRGaDXay9hQwH3YIOfAxQURTxv3Wszn/OosxuaxHm0xat6zRpXUu
3+KmSoqO9tQtp7M8teAvZa2q10jWapLR1ETiugxslIGYJEDFRjCFnywnIH7XsER9nkEWp0CTcweD
rTN4YE/Cl4+i7GdGd3Hr3Jepb81gt+1ZsA4y5n7XsszKVs3URi4pEzEsfhTLSOzYapRshtypmA9l
UUn8adw07SaIBnGHhrB0VjX2ZGQcSeRfJb4T6y1lI7silGfhuKX1QqYiGgOXyuBR+sJZ0vZX2EOF
RQURqNeWhcxLN/bEiBBe10pO86zDa6Ba4yazSrhwkYo84hK6KUailsJnxQOk+2vMnA3pznVuyGPu
9p4+byDrcytNVrWpOAySc4vx74gGikBQQOcNNiZY1dbNME3OjQdM6QUlhuzQsbTJXiAPSXYVkZmM
GKqSqzUfk2Jas1h34nxng7g3GZemg3HJQRqRAphPIO0rhsTRMyIxw2tYwISsRK0etjmi2k654sRd
2hcPWg+LLTHJkLCuhMfg6sFs8tH4OprEo16UaHvquxE5nuC8t1XxNmo0rlvh5KXzTEBNZz//pXP5
m4Z+aS//bH/pBlzUGHz2gm7FshDlf+wGgoQEgSppwk3OP77AzBRv/FLm3379Kj9QGp9eRgmLnQm+
YJeX+9Rl00QXLdVeumHHAQncj7PxlsUSj0dqxgTBhAVJyqvKhNEW0LovZjNALYYFeffPO9r/Xrv6
pfpe3HbN9+/dxWv1ubH93+gXsSDp/Oee9bZ6jT/6S5Z//2fH6v7hMGlR1OkmkxDTd/h2fhpFoH3+
wbfmK5P5iOtb/Gt/tqzOH0sPa5nSlxbPP5d/9K+W1ZZ/eIhlPJwCnmU6AhDPP7GK8Bc/XKXLXMR1
2AK4EoyzVKb9aexE/FUbp5l+7xGmaOK1XQ1pFBIxSascUgML7BlFrDexNaVg0qcFpXhQg+1+D6Cq
h8+oJXpnzxOLAr1E45E+wnedrU1rF3m04dRJ15ZGF/gKWtiHQFxbNHCNM5WITCvECmudid7bWfFs
N7eVERAR5kKgvjKggTn7EeMrU/LRFe1+1jRGq3GuUWzYXm2yfJ9zcrH8DFMms8Bcb+J85iEeW1V9
ZdioMdeMPif2dEjuSJWhqelWjGRBZpNvYtxH3lQX6zCPg2bfoRZ+p8Rhwo7pOKkvYyuun5WNce3U
jZOPnbkZW2oagJYrCaaaVipIKphqfYwxLG6lnbGANpAR8EPO6RlcG/z2MN0MJlEoK9wp07Nhl2ZI
3K/ujdu5Dst0lwjte2fTCLVvm6VJfBdj0wTSmuG9i4qQJTvPVD7HxkiZ9rfdWI8v/G2DiPYK6RvB
QaVnXPv1WPW7JhAmVQGz5Zskry22wCyfGcp27ZBuiO9Gp1C3Qf2MfgwdGLu4IlhFk27eagzp8jbC
jAPgQZCMelD9opBNhnF4FuRsZrtITVa4ANOj+ap3rBoGXG2kQDbrJc1hjkmGXbudFZ0JpBL9qodz
eBmaTu3coITU8QayHb9Fl9jVc9nXkX9Mh8C+HixFb1FiSDurunlGz6nJZdoRBtmAtA81SugOTXS1
CgZkY0AO/TrHGKnN+ph5XgnezsznM2nXEATx86mnviXUbaO1S8qdI/roMSok/Vfmkhm9RQlatEeA
HCPqlQRK7vMQ58l7WaFXXZWFG1pvpWjGK/CCMxg9Tf42G1gyoywGid4ZZitotEHbsXogWTKetmx0
0QM33FPR1ixFGN0TpTJ8tUs4XCtC9AjOa8EczpuY07sjJSro7S+UXPywcLT4YS5F5WRREhQotIhy
bvJ+VfOL8enq2QtO5YgNe127BHHvCt+HwO7X7M5qOWjjNnM5/I4K0rm16Yiq1asyX3i5wAXZc1vN
OF6N7GgnF3Dwcit2HVV1tEoSzY+oBD7Vl7EMhHuIjGlelAkRfqdw3dE85G9uSlTXEp7ejzhl4IiV
JftUEfn+wxiVHguu2Bt5Ybb31bPClWV/ydJcB7ufl+ts14F46uE2RBuU+Twafl50FaqycN83suuI
PpjR5NLsOtwdXrboNFr1Ksl+R44IAIyLXofiCQVi6R0LRgk2UwTpsKhmVc9nAnA5RqTybHRBCrpA
dl8IVDDgRySR+3VkS9KRTFi+JUitD4yIkxM1XLPVrS2OfVtyKxcVMhPsHfoQ5sV72I/0JgUV1Y74
3RSZOXbytZuyuNklJJxjlwsgDyB6EWx+ksB8ZJiB8yNL7W0yJ9MzOhJ5yVy7uPfJXmlo6cPyZchM
/8TKDJsTaA22OH3a2+uexmZDuFT2AD7CP9aY9C9EP00DnqQquXKGrqJ9QJZ4CDH5ScTWMrrPRnGr
opFqH4BFTDKdqbvuGhMD5FGfn+ChTJaJzeeDmoKXAOe79oShN3YJEGrTBnjdUFOEiKMnAaG+suR0
k5aNwUhj0uIKp2B5bqmK78Ax+rt+yRtpsamcTZKtmGoUOMmqA+AZiia+mSpSZPkM1fQFlEN9Hg5l
uqVOmXgcd/cpk/7LyZ7ezQSmM+ldpUB2hNwPVoIojKPOy+BxTJNbePjhsYOOdc5vn7G86XtMLQMA
fKwIRGUPCBtxIeyZ50UrzZym3ciYXPYZUQLJc1EHOX5U1rqsfCzsUIO4cxHM1MN2ZufH0yyL3nuc
Orc8sdl2Mq3wWNJWbb03aVr5A5lHXwafjLotM59mJ8I2h3juejM2OM4Eew06OzmnRQtJTo1oV1SU
If2bZVyxwKh18FpCOTxYZF+99ASGRag7ZP01jg3P3AaBOd3WQ+2Blg5rUpnolFL0tF2nyBBKELqH
nnc5Z1l6RAqm9jxJ+nPSnuQaPwHGSVfVh6yQ84uewMuHSHzzXR1VS5eDaekrRyNsXMD+8SEpk+6Q
l7TXjNcsXIOqcBfqIjSOQ5YnRBqDLgZiQASKfjPK0f3uRfodp1FzQVcWbjpKkfvJZTWjzFS+YKIa
YmIcq6+k+JBZha4xADoZgBINpbY2OEGImgtTX56SpEr8Eznm9Q0e0WDD/okmqfEHUPlm174DayPx
F5VKzRgM9bJwvO6bZXXyto80M4HBAldQBjN5koVL0HOT2QQLkshyXdmTfM2bqb5ODC++4YGZsw0M
58fUGsQJlqvF06aCfpCl87fWnK1HUjPTnd223bVg17auJobohTmVGwwSoX7ucDjx/JB+017mdjTf
zYs9cl2ligdD1zaVPqSOEP4ze6JlPJcZSbRNUqtImTc2CAFYFBFNUgbec5rO3Ow2YYWrGdfXsDVo
Bpq1j+zzXXUDSOJkqNoH1Xic/TwOVAYyfp45TwKiPKK4s3cIOQkBtDHi9Zy0XETkkxSO3A0oKMYd
p0H6SFSN9nZdOuuTi8VKbthGZUiRWhWta6lFQQpb2ZnXE3uBQ8fo73uOk/EMcQbQGeE4bFwzy8vm
fWQhuF7PDA2JRaIYYyaNeLVT99q3mJUo3MboZTJZ8pgLE6Ge6P5UiuGJAe2GQCzPPSB4D7ON0eqo
JQyPy7h0ubmYFheVvynBZ3y3ZR+ZuwEUcbBh0gUbQxg2fhl/7HA8IWddR1hMfI47qPWIvaWvVyZ2
OZOyxO/PK5rneJMGTYvNof7hMpJQwTclWIZwqzg3Gep4CA5eUF5aL70jp/EKprfJst91GTfHlEKc
AaY24UHrOto2s676K49KKT63gtGCxx5MdgdKu/dBIPE4T899YNhPMa6Sa05kpc/ceCg1MXqIylZG
FnNysTau3kiVFBl4Ounb+3R0+3InR9bepK5YzsFJhjzcJ7ozUZ34cM31rHAQDoMAktySdowaJUg8
6zpjgW2tYl/rK0FbXC8xENW+d1L/lFdkCWxtCrx20xeDeZhMZbIcN2LvNAUVzXWcjsnBCcLkBsQJ
56pbueKd4giNdIKbrm7tWp5ZTjsGK+nNBUqhyocNwAOfBF6DIeNpSEvnlLcKYYzZByzHs7BN3VOZ
j1z/Bgq6FCQ58bcrFGb1s6zA2OA1HurLlDNUrPVYEiSOKHGD3NsnJ7jCqLgCazh2SHcoxVZssCYH
zsbEzZ7R92wZY1CsEyMXvTZF2N1mycyxPLdNioUL+FxoyZY4lghtn6Da2o4JrCKyU6sX3yLAYgWs
nb8f1D0zeXRNQ064BcF6KPtxha/asppshh2xxyytpQE/FEXZEzcNDQZPYk5Uyy4357re25LcklU/
C+PcLBKFFrMXhnVG49N564q114OvF2ZD6Bfqacjp2WPhwkdnPaAeaseM8sU8xqHbeX51THTknNmV
gr/u55Lbt/EK3mZEcPKDYq507hcjn/+EWCddyz6R557Gv74Nzd69Z6NVPhMqpPd0UsmLy3iNmyEr
xzcbZdi1wjwx8RtHgKGZdzjHwnba4YhKocB+1ffmC2Yt5IHDjyYAysdon6OQekhCRwXbxp8Bqeh5
KBVm9IHhn2tgIaVVYeu/Gqzg3RFDfDJjczxy/quj5ajuHGo5wn4yKWC755EDsKPHJbeEimHbjmbb
mRHtN/NDb029u7W8fr5FSYgbK/Jz55SJNF4sc8yw6nEhgymusFWBLmxtLg8LYTXYJktXt4fGDptb
ym8U99z+K/QB8aEKloYQCxcJVDnXBdCekqG2QV6xlNExqqI3wTIQhk88HrnpBmudqZAhW2PmfMmd
gbkoDtKdwYDw2oW+9b1xc/e914Kdmh83Lz5Ra7fhFIRbyfm6saUB9l/AnMPYjJr6iqXo8D0YRrLW
K1qWp64Pi2pdRnPkbIp4yOp93Uzy2YKYojdei0DSWPovNVge/79UCPa0TQisHf1IeJAoX/0MhHk2
ahxz6Kj0QdsItoieGDFfJ8NqoqdUmQRjSAI3Q2MPUJdJ5bFP/OYxljK8tyBgnUgh4mGB5xSYwghk
ZJ7AD9X2k6iGavGwD9GJWNTZ2VKcNHsP09GVjTMZz5iktNnDvemPrIrbXYTL837MLLmX8FQeatPZ
lbnQX9rOZrwctI5/PmfyrRwtY15BaSIGYGaCC3M+hmmgZ+6RICTeEd+6rc7icrSPnD7foyEM3zyj
1rh1LGereKgWTLgM7xy8bONsfHzZJBOKxF+S5rrohqdkdpEjRN4OFRZHaHZcnZz1PlwUx4H/NkyJ
91Sim1/3bZhsnMqitDUdhT0ehWqd6OYqj+NiGzmDviDm+ztzdH+np844Np6TndzEsA86IJ6FA83d
1hbOR5LknG0s2/oL3jdvpsIrG7FLmlyLfZQW3SWxLu11EQTQ6SrLOGuMMMwI4V0yiXoZYXbWIbCG
pgPIu8r82dmxmKG+Dlq8SokqkzMcK/rabovXGenZGeVFd8B51DAjRtqnHOV+sfM2e9B5pGuyuZqY
s5mD/hE/1LSPBBRR9HFdt26Uj7TSyWKuJa7PY1CR3X0Yi8H/6gLFvylas+PLxxC1IuQ1604YJANj
NcS16W87O9HvGRb6S2lR1fCc9MkDREKf7gfDm77Kwc2+tFXFik4gtSFPyOAmiuyZx70xJ82bSYYS
BXPaETuVd85j09ETuk1vFftUyvFrkBbKWiVUHdy9U0gUR27QoHAZz9TkjRuirMSic+uq3DhSjGPj
j0wRYFXG+M6JaIotRChG323vgiMI7Ge8vdapSFAGwmMnzxpFrLcbDeMFcoLc20QIkfaTjCfc8eFx
pP9YpWgSttQonK0NrJ+VSrES1RM73JXVFdOhkY51P3YyztY8F0S69Tre8+hZ1mNFgAKjfwzzjKP8
9Cocy/plQX5kdOdteTeNwV0DEe4L4bOyOQ7stbGCpW6f3DUFHlQW1liT1r2XDFdkJRm4s4VWa91o
/wGrY7NF/TvspzZM590YDq5Ht2JOm3pMshvqwXkHiJD4MGmJ5msqiua1T8OGiVmtv41Dlzab3gGI
BaNsr/PM3VN5YvxHyuaejXhWtm2uDdx3Q/21xyV3FYkQfEGgS1qwebAvbFr/cm9MTXAcMhBTJU3S
da71TspMzdiHp+wrWRIVPKom9Rfp8Cl1WBdYTRAdLDfnQYGN40A8AccfxXpPjn2vviPomNo1M27F
zJwAUWoAmBQd6dzefA0PrX+q0acdyt5uu6upSSfiDrsXjuP8NlEFy7YUpXY+Rcee33bfGz03uvLS
/rs7eIM4m5NuNs9CqdphWzOpf5kbUT+hgr+sEkK2Soafaxwm8VMcFjhMmgTwHpp3Bmhm/OynpCMb
IVsY3FC3ZcASImFUNh2omX2QXg5puARmY8ExBi8/1/2cHmkni73Dhv/FyGOMVoRMXCR8S13Jen3T
eYEeV9EsiCWxRbcZWns69pFr3LQJJxE1j+BWcG4s2fdnDP3C9bIewZxsuBeBy+aetCXsNvbcwUj1
Udaz60ZBQgkg+vjSbHzrOeip7Ia2bIIligVzfQkaa6Or4kVGDjVcNr1b+Tgsyvj4wQZPR2EVxFhX
RELKadRcpFjILm2J3tKg+i908SZLZd6JtuUOanMMiRlEFHcY24eOtLj43CCY7KF1hXFWF6p7VhjM
Y1qDtLSBnmTMgAqhQoawsjfx3AQ9HmP6IY9x1wCOjEjv3OV3ZNTHHjqec4apMuPk2URm3d6x1qMC
dIjHZG26TIICN8ZsFTmawWXthFSpSKlNA9WwYd5PtdsTAou8mRQs7Z6MwuRfoLH3riZ3yO84cRu9
84rFkVcOZUiQLPKa8KhpRvKNVTV1derIQos2JdoLSYgqgpGtGK2xYgvV+yTMdg2PmdGVNF18p4rh
E+7W34UZ/N3EXLhCUFCaNnCRT5j9unQDjNr+d4RlkMLz3hQHrLxRup7InFq7ZR+UiESa6ZJUnOrp
L5uFv9kpLXDzP5c9P1SMCqKTJ3zUZVJ9xvArT7e1Vc6vwAEKDMdOvyfZM0HnDZM7BopwKJ2svzGC
FDt30hvm7tcv/yP64MPrI0/Fe0TrgbUeI/CnbcGgerRlNZptkel8mXEZRG5LEnGcxVjs4QVKmVj6
w2Q1rLBR/29GT8/QnVICebZdH2QU9Xh2iWUOlpLYzWgRtn0eg+SPBduHdclDrNogUsurjZ8Pkbr5
p7+Ckhy6vg2QiLPXcz99fRh7kd55DMNn04pwx5mFZAbqx/H0DQCd0HeVci2Tw8vnKhoN0ySMJUFO
jNyLonRoekZMtC11gmMrHtMjMjs8b31JQt4eKhvedzdt6/GqnJEeguskg+w3EHnr42aRq4DSCYQ+
WyWYYcioPn0LRoSqcbKQtNpWkHr7qCECkqjsAsMe8qLe3nYplhSqvZTvKCoIdduGmbV89MY4PLjt
D4BsgxprY/34FowaWcHVbz7nv3mTyvJNQeHGbcL7/Lj+dBzOC1J/sdhUTYLHxjG88kRKNO+L2uO6
i4b4u592rJuSdOZD/nFV+OAsm61dE+xDkGIYM7GSTcSmHH2y/xsdtPNZca0sm89OcDvZGI9Zn358
h+gq5syPajIj3YxrwEmnTL1kIdrurTFxh7/mNZ/aZjAiN70IERCA6ikxNV5iQS2jk5BOiF04qwIW
WnYUZ7vFORySBUhmCOoJohirZFkLMRIA2Td0k/0gRMAO228yr2IclqQLcKfW4ybP6Tkoqmu1N1QJ
BrvhQnqndUpuHNNh6BrXLE/WuGyN1wrdyHA9tJF3548OHian66ryd9fYchv89U5XloNd2FaCTwmd
uPq0vWZxEVVBncarrsfaefPzodraLZGLVsUM8pJzQbQ7L2Yfs5FlM3lH7PNzdknsK0itFXxei+kH
qWztBjwh91I7OtxGASmO0ymPa2cIked0nrr49YX3SYUrPPRwkhvANX0J3QkA7MevdWa3kkv2UoTm
RGN0acSK7oyM8zkgYxrMzbZALeVctISwh9smju3pNPteiOzFBBZ0cuk7v7DAaOO9X7CiReMj3OrA
OZAmJ9ObMHMhfcM0xWbXbjfk/bJ9UnnIX7VHVcYUeYWJB0E1faJeKy9P5yODo+SJHYU5/Vy6o+7+
e9bfx/NA2ib7fh4jkNZY//NY+vQtkQE8TW4aEOOkhmJpAkKYFyMGODMneyMmLi00S49yyO3s7WT4
efubm8j+eJvzDviQPcEN5PgIn0mj/vRpRyCKi6RlJB7FbUlEr+VSB8/ojNY/t1J8zBIAT+BGT0Rb
oYeGNrY8Wa3Q/iYiQVpgVhFctcGyBy0Yu84ytXGG/qVIOMdpoBG5wRwI6q3wfXcv+nRJWaZfj7Hw
zQbw4Nwm2Fq4zFr3v7mUPn+8bNgdS6lFvbGwHh305n8NBCHROTQDr3ujuaovGBaRVmv3Ge+eIYd/
QSMMCiS2pANFK41eK7NgIiolYqmtqRQo8cEvOmtVmp7/ZWK4u9F4g27tcYmtJlRQ3Pr9lJy8vuC2
MaGDJ2sWUKjgTHOwLuJRYYKf0e+uFcIN9B1FQZjfxF23zf2quXGJWqzWv/6Nf6S//HnbS5vfGKmC
Z0uX/y2QLXz8jTOjRB1eZm+ds6wGHRY3CxGjXcZ/qBIKNI2q1juusfIi0+EY7wX8JRJKAUtsu9qB
8/7rN/RJn7C8IbjWwkJDI7FGY0f9+IaADMbUQdPyrOA4P5Z9RRBv4hcSvTW5VZsRiOq9RgPKMpqk
sng7iEkF575fxDEDs64lGZNdO1bIUPjvBCgn3TbJTe9SOqmD9rhKc0iggm3rIk+9gO5XZ7cmuci0
iMuOlgcNSv6qFXc4ziMii02TAeSPPzW0qNg3mNoA1AsgTJMHqdKMiF+DS6REtbkycWIjkGuh7wCJ
y6l3p9xqEfWziQ/XAZF28T6HZMEVrQsGjhl9RcSPHFzi4XiKdE9+QeLSKvuxRLVz1wkPKF/rA24X
a6dQLtALi6APsAbQlLOpxdsMDT6ry00hc989FlOyqAUMKGsTBs771p8YaouS9o1s4wbJs879i8wk
a29dwHnzt04HH4sCL/NY+PHpGqvJ6tmY/fhi/58ZYP4X6oQQT/7l4l64tR+4spfwZJvXsP/gbvnx
d35qhQxl/yFhygppUjchVPB4HP1LLKSQ/RCqyi1mmqBbf+iI/kWWtcQfzC0ptegL8DLDkf23WMgy
/5CmpAIjZ5vDwXPFPxELfSqXloZH+aZHPcfr2578dK7KzKScAuO/a4q5xkohxC0w6W7nBEX6m+pj
+VF/PoV4JU4SpNgW5blHr22if/rrc7f0HLb8sd/sBlkea2S0SZXuI2XfuU1w6qRx+Mv38Ddd1X99
OT5yyhx8QqZPqfOpVE0rcxlFi2bn9c6dG6gtAFxW0NaCaJ+yizkBaPbrV/yvnyWvyDfM+Y0vifnJ
x19QN+xPqY+bXcQWbT20DAYZDgYZ1v5fv5C9PLA/fpSMtRXuO0oVwX9/6hVIPSHsVk3Nrg6D9uDA
hCBrtwOKTxzvdFZaUUoh23Z3YkoIqS80nvvhlp/0ot3qKZ+8PSn3rb2Sg0+P7zVfEJ1XW88OjgWU
lhvR5/VP3vR/LGk+CRqX797zoHdJvg4p+YSWQ/kvKVyJTTuBYiEjzqa7gMR7jmj+isn1dJ6TA6Ej
U28IwyBGQ1vFdh4YHv36I/vRRH/4yJY34INqRmnHTWh+OvUROfVoJhTqLOrvxUJapieafnvHJnPD
jKdYRX549C1jrXpjDdPt3A78szEUrxzcpzIcDeQu8ze75Ez69Vv7WI/8+Gikv+SrI/iU3NafbkFs
uQmMX+LeAzsV/XYOPFC+Iaj4YwcAB35QNUMfqBoKFNRK0NSBTP6mr/PUR5fb8hSAUc2ZzEPF4VgG
Vv3x+yG0x41jP97lQx++G8kkXuZpwonLMsw8gmWFeB41c3qFcix/hs55FwygJgOjCEl0tsHt6Wrm
c6P3uOGvVWemmM2dS37HzpH6js1kgPoqjCl7emxiVXlXzuURR3EKYm+HGV7dQUiPDGRyg8vOMLc1
FniYGghxoLMwIQai3J8vqX8unmBtfvWqTuqb0Mmsr6rIkkt0QfSlFvXwc1PH3WPLfx4NuARfp5k8
1csWYoXcMKNnVz9O9PJJERMiW/nBtGuRO+x1z6SR12/bDXF6xUnQv13KATP9Kipb/T2eobQjxu5x
WUhGrq8odIOHJi2mI4+h1NmyKZv3BYikHTRqIKGxLMfHFulWssdGMnkM6bXPCidJj9JrHGSYFXam
/8PdmSxHbqTZ+okgAxzzFkDMQQaDZJJMbmDJJIl5cgwO4On7C1W1VZXs3i6rTZvdu5AWkphiAAGH
+/nP+Y5HlfFmQlX6utVqPnP2c5yA4315BgJNuq7Qh2+xzDmDZcAA95SRNq9L0sszcGDdCqx26WzK
lRkV469Zp2aHtaY8g4gb4PkrpFMNWBmBICRCd9aqt9p14vt69RXYHxB6t2qyQzlk4Ei01poiSntz
OxwK2qdDCez/mKZDD2EAT/2+LkmfbWGswfSyaSmfQxDOMaN+x8fZKGbKjntFlnMDqXkKbzLb2V+p
AL9Fs/uPlnjkJRntdmEAWNNPnFOpY228ntjlRs4OoZvYJP225Voq7B2Wng/HqtMloE9QFHZgU7rl
RKMauuXQSdsAPMrrJIqzgZM4/imX6A3DWaT1DixhV1TeRaAAJXuxCLB2E3vD0zo6zRrW0kHLsszh
h5XYuR7FTNh/CQuuaWDk7YSj/mbo2zAlW5K7tU80xuPoRcFMsO6KDgeufIQU/Jw0HsEoAmtzVBOf
NBGAJy37sOnuhvbglIymKpoJmm0sXfs6k2ZKD6AG1T347/Jbuov15Q0xZ2YEQGL5GLj3K21cd53t
DXdcuPxbThOgkMV7IMdHXKe8Rcf8uyKt3M/Vr5/Yytk/3LoCX1z6454ROZ3humzLsPKkdYlb6mvr
sl6CbO3KrZpA1iFlOleMHOnBWIFK27jHIstKzf3awnZdSgtTnSsmqIOWvfPMSUYp1oggF3m5SW8M
YXAOza84r1/pQU5CYS7lvmwdBj5L7EbjRNA18RLYbRnECWeJISxCw+Ngrl3xHuBhyZlhB3Oaca0X
64pYfvTM1j0pqzP2WpqOUZlJecgbB93Qhm3TmMZ9oyXmRhPjhV3rGfBEewRWvYV4PB9yXRqbNWXE
hTb3pLlwCXAL4Y3CIQGGUrvoDfZf2wB1M/eDcVCjWx0GTEbQTzMyrApkMrGk8U04BBnrTjyAEP7O
DV0c4EWUEQ43+1nTDSwCq5/RbF18dMmq7kjqrN8z4MAfFevmm8R0diAZCt51qK9JSjjYdCtW8krS
LUS0Ebon1yRq3UEezSp3diof5a5PJiClGejMoGaccZ1jrCm4/h0ji1RVvlqc0Tl/Zxcxg40Bsk0C
xnZSL2OqR+xMiqGJQF08Krp1ClBgyn8WbgfMQtXHujCGNLAZffKtquR9iS3wsYAR4FrZT6sQFluj
pj4xU2Mqp+fgZbrCKO5pnC1OGc7rDQJgd8SPR7ooExUzl8Y9mIs6tyqZt3VTZvd1lV1VRsoN/CU7
yE1rSaZmfavup3IZv5l3gaEYsh4XnAKJmM/t6yhNnzaaZM13TosSJxOUjUEloe0P7jZp+88ctSb0
hOwuRkEQIrKYNuw65gPfA75unHx+rjGGWWS5dxXbioCOmAwzwssMKoxD+gzwcnb8a135y5FsVhfV
GPOObu6aL7i00h0mTrHTZCvOxjC7ITD63wUWtgvW5WpHshsmZr8+4q2mPZ1cqhwbcOACwhYoc9/K
zl3NTiXBhP9OgHZ5K82hPgLB8T8cOczvJMbXjU8pAMYWEJPnYaiBOCKk9JHXlsuurUz7oWvYFeZ0
gT83C9NFY4zVxStLClRck2JxpqibxEqWgwL3DO9EZygo4gZXK40T22Hum42Rr2YABeynTBNzV/Qj
WqpFEOmeV7L1e86gIdFC1J31quw3XiaIO89MSzuI2bssA79umd3HVNOHw+ihaF0STTHUxpaPQEAq
/uhZnkjW1Y9MvdadXpokyUVYpqn8BQ+NPrQOZTpvm/7QymRjAFJ5WFPngpD5hFNNnLpW/Ma/IiGA
r90mhXcZAdmZt4lhhL22aGFHGo6wcFmEldZ9LKWSFxlDMIwZWq2UfKIR/Ab+Fe/qYlSbW2YqKLHq
h1zOd+aP6cO6QCZp2+HmUssfk5rAMCmysMXNuYFqZANP6bMvp2uNA1VU6TbzU/86ynIOwPnNRI9x
Z0VJM1jU9IA9ggvPQoVNdNzmyxg4sW98LEBgf6Ui7YkM2v18vxYtAc+Z7zrhZGm9sdvA68nTlYaT
4JGBgJOXPzKiOyjEHmMHRTOA9HrzeSq9kcCbPz7EA+61TVqAIC8hWVxkkq0BMkT5VDbZ9O5LLbvU
hizG8EYKzU5rI4yzWlL/J6AVxwqM2CJ4PBCCfuFJyA7UveEPKbW6+ypsj6+Qn9rDG2mu9ApXZt5l
bZzAoKlqFsV2ZLoOoskiKptNJoKnsWJcjZbZ69hLZIDfo6zVMzgyqedS0mT4BTSbAjYizktJN1hq
E+NYZzKDNc7Yl9jRZh3n+Sy6/Tr7DEkX0thwFOEUB0av6BXrWyd/MauaSG4KOfkbnjAVRkqbG5vE
qAfvEvWrfYZgyl4Pv8I7gc8xQsZnFaK56FyZnXWfgQy0joWZuDG1tUCLdg6QozvPy/JPp/TKZJP4
qXnoncE8Q8L29jQtD4+k9XG3IrPPrzlrQNhbA6V8Y7MxCSCfqBAES+foQ82Spcc/F0yAuwp86qnP
S7VXbdLeEaO0Poj+s8NE8an996VV3ndZdfOOb/lKoVAS70EB5tjv+87cCYwJQc9zb2yneFowRhYl
oeayXjMIuSVxCG8plodcJM70mPkeecsx0ytegQ4mbHcw+WNJ3QLbB2MSOn4F2pFdDmlTwSIDorY4
F66HXq+39fxmKGQevRvx8EfxMOhmIEFvCVxrGFF/lG45/3Y5Wn21o7c8GcXU+9FQtvJAFbJvR/ac
FO1NotU/QCawhrNNap66BMHzYYIrVIYNWib0aMDIQbM0PvcyXprHruQLsVu6RrsfOuJptIDMJRxO
xGoKKfs3DZbrG6aJNoX2D0DaGcrpanBGwGaUDo91tmo7OKLD2UUxe+09yWbJ7VeqMHQSKi8gfLyV
TdWIJ0ZL1tkO8cI0tDaaTQLqBaomKCiYYA4dbjYbMbnad4KoKW7cAWoQva9LEXBr82215EZ8D7yA
xLab2rL9YoWXww3VaODMNlvL8551PD/ly2Br+WGZUnYE/uzjXsaZP7wUOVVdlUtYGfsl0NpO4J64
4SKHPVU5E2peU3MhJPaxZJoivA8xwy0YmbtJaLwDserQ71H69impez4lR/HuCQZ6/zPH2TtHhsrc
b+zjCnPRuO90IknTrPc/ZgBUN5rC+jpkbbYXqqxogiyHdUfGkU4FaqEPjurjTTvPgqzHKrGCr+ld
IReclaaPjlrLDuRhvIZ+7HafFPOQ4ImnpOaRGfXnNXXH65/H2P817e//VfjNbQL5f88RBmOZ/JL/
Cr+5/cTf2TcewT+yetizDaQxSDf/LQ7SLIWN37hlCFHMbKbz/wgSWn+g4ttI+qBTUAlvWJz/Zt8Y
fwgTC4OPwO5hVWDU/x8ECb0/T/3/EE2QJk0M5TdXgsn/CPTTX1QBS2Wx4jGErJsk+YUDlIhsAL0r
yZFGhyBMsRqstsHj4D/ylgqK0oMUQDSoIk6g9/mrA+TVQBqwi3sYunEfLpiv6gjTCa+hXAzrG1Uf
5GhsgEk4ZotJ9Oz8htWl+s4WGA3FLP1DSy74cTVJS8E7YV0nMd4K6mJSw7uOmu3yFpvJ+ASxbHhx
U4aSLKHpE/3qKED6leN1f8lZA85DDBw1ZMJRxLjoWoQNl/ndgj3yC4g9gnqR4Ad0iy7dSlW/Tmgy
6G8XAa3/9krVYB/OyrvT7PRc5LQOVH2kpmIbY/m3qbQQ5LZjPE5pO++RTzmGGHv+O/zvuTltWFD0
Q+fhmCfZaA4PMybID1u8SBoq8Myn4g6rEztVmHpMyxH/9r3e/uoG9x6EYlR7+akF102TyBVsJkMB
Rh6rwU+ONKpqCW6yGvVjvuEMVIaLGqAPf9t0icvmIPV0/Lnmwo+A/URmYZvnA/Qw3xK32S41ByLP
b+lN6CgR8tb9nFksaYwYBXbLr2VdEvAH1UuW5AQX5DVzmo+k011cAAqadVkfWhKaTlnhP1YY+J4t
mhIyYAQlXp1rjxA0lOXBbqerVWQhl/dNOi95pgeN9jPxTFogmqO+0lhlqrAYnDvkJS7SjGG1wcjI
TPnN62JyPH1P3iTRn1L3kZTYj0kAYszYztesehk+57JJ84i00RYYoQ/Ybdw2BcnPFXWUuk49nkpG
2AIaXn4gXvBgUdkXG03oITg14w1Fo4Imcx4dvTy5WJJzZsAKiyBXDnNMpeFWbeBPuzRH9MfeNjaY
DbZr/qKTpcQ3jGjl8qnFjzFpT/1g7RK/NB8H7d1p3LumLdJd0f2WnrpggaOJiLcQdw0T60OfyA1I
7Md8rr9HsDArRi+LGQ7YoDLyoN+6WrkxrPZSt0S+moIHpwpw1R+sync3mBoO5XwPEzGgjOARRjAe
V3Sd+JHyoLDo6+Ss3PLBn/TiB9DQDvErDYER7Z1i2vM2NQJXbzdC145OTDpWdncjpCcG+zHlKoV8
0fjPhAYBfIlHytaouyqXs+tZz2U16RG08EuSTTuxOsGiQQapF7pvLL1FQOh6a1OpNQGlX0d9WZEH
zk429Fk1dv2GKVcWTE0dAYo92Gm9N7LpTmATImvkgVb0KMzpeFizuyI29npbHlOPQTPmgge3nYHN
k1YBqcU+HWszb84A8xomJc6veBPFpO1pUeJ8zqGrUtiJiRdr1UFXTF5LeS8c1V0KbfAfzBWYVz+e
p+o4G+AkhBBMdNOnwgHMnnjtNVvUyeR4hoqFz0/DUZ7I8suRXZgjbggwIih+EZGVJki04ueiS2BQ
NIfn1lJGuYPl/tbKPS7xPjW5oreCyrYKGgnouWh3bB0DUJJkTqyLkiKknItsHzcJY49BI3kAwUgL
3A6mquE8VWzVs1j8sIs6jAsJI5SP7iVH7MH73AbkqXW3Km8DcKisH+YquV/m9Y7w51kfKevWfGQq
ETKnOZBRYTds7QWW7bQApKjM6a5KWBhgf/DgftPVEd0s8Y437A3m3cVK+Wl1pdmsZm+GDdNq0jcO
bScrXi6i745OTVQKhIc0qAqFvt7celOt/EDumdtTOHtJyjYLlw4LLKPyutQ3hTmNxH07WnAa+2OV
Hqgmj4/EwArCjrzToXnNOR3kmnGnw7kwb1KKW3zJwmlfW1OCVYxRmjhYc0Y9xzrJCx3bTZYeKptd
o7U+6clwl1q0Obu02kk8kaY6LlPD16nuQmu0gTVjR13klfPt9+o1W3uxq4jX2ryHO3Lpe/1GiyYD
Ob+6Bc2gVTMB+Fdnd3QOpo6dNF17GmnQEAw+W+97EDTd48DmqrG68205okAmsotO0Br+RRA+nGwC
OKb7OffgX+qM5OODrdO8vKw3zG4fSLfDCU5OadW+5/iOXeLRWt396OU0FWCSho50GG1uuznfKz3d
TqIqLqhG7wIJKV8JtZBpeVAzNQMWx+ZmfcwY+XTt7SQw763mycMprxCy4kIHGK/R7xJXdCP40N+9
ozs3kOC9GVGCXvWbJ9AdFMxjdpLN5zA7w1tKjvVVSHes90qS/wrwQPtXs8yVgT2TjEfoo61+St+U
L/Pql686iVzC3pNtPzAO4xC40pj4Th65f5VLZX8sFIhXAYfLJYvwnNRnG6BdCmJs4Gms9M6+xDF2
11ZJrEelWtjr0qVLsNFnVhRWlVuuQVym/Ycv8QybUB1L6hgM/WxCPUVjiaVoNmmXMNsonTyFc9vS
LWAVA90BYFWLr95yVQ+AdJbnXlmxDhdr5CJMOoxQ4gw84eemtKovYAvqt2tKPb3HMeNo783SpSLE
DTLtOl3l66ZwtXZkpMlAdQvTOKavrsM6Q+VKAV+Wv2J5mvuFOIoDlOW2Q4L3TaiaQzNWLDrfnIL6
GleRpD2z4+dsX+i10x+aAVXzjl4hm2qCtTCu5ShHdkEwaZqQUJ1nUW0CiSZYhmLR9ibClXEGlZUh
Ms4D9iCDxXYh++rr8f3KAMGJKnlDD85/Ygi1P5GE/aB6H5T9BK10kIXNRsxzbw970WojiaGYUikc
1jqE1nFeqmfuHVoc3igFgnwVdOWCJBAB4l7pnac8h/t282yhogOUVfdqTlPiawYjD5L2w9Dv3KnP
4wteZOm8FcDbSIiyqcVkxxt82vQT+he0b2NoHgp7xVhR9Xam37UztNpwQUNpAhrY6rcub2Y8/FnX
U8DgwmTmU7lk5JY/STBr1oxVRCep7wc9Xdzg2XHQcvalFcUILWHZ616L1xnNzR9jTKDNdGsooOtL
j3h+dLUlxbl+G5bpVBcoYmuy5+YPzFIwrtAKYOBF4bBuakeNFMV4af3RpHqdBE1QtIiX27YljrB3
FH8U1eDQjND1OKFdHU/LSEnHGRuBpeaMtuv+RsSpbDIeMb5Zak6WeXQiYP4kOF3imA98Z9f2GBva
om9hnDXAyyS9T3XXLPXG8fqhPQEFzF+tBZliA//alHsbBscr5sTpHHeKrnl6VsYjoR0Cx+xAGWrA
HpyM7UIFGrDeeZhOLeDhPIzZubOY6EM2h4OsOvug+QBVQ42ULHNaZ77Zd7TCepc1VQcMcyZ0O11f
pB+hhdIul0/OCaWHmLLSCueseDAZo8RpjHlnZIRHXoz2hwjqGTZ/1DSm8+aoAf+zszblVc62l38C
MhsfzewO89b0lHBDlUqvjazVnJqgp6T8fRldOv38NlYwzLOcBJaXxwWjPiv/c1a4sMWZnAyJhK9O
c9swOFgZ3aYD+5+Ua/NZ9d30MZqznYXdOJIlN6mMOGf+2H4x6zBrfppvC/mjKR4jK+mi3hBPHYSX
jVFhJmM0lOpPCMjcpbQsqz3eStuMpMk+aU2UerWsKmEowZBoNfq8ifpciQ9m+IQrKXjMVNQqIztO
NPqc6O3qy41Tx9RpVQ25qB3GBu26UHyRbaekSX7a7kvCNyRMQTd9DhmROEpusvFaTNIkCJeU7Ko8
J/F/wygER+0wwrosiwbiLh2VeCGxyiCZOg3ezmQDkzjgAjtPLjPl32YzkNsRykbwr3XV/vZqeuo3
cUdKbldRYFAE1EOZbEcMTz+kHc7QsJqr4W3RNRR7Nkqst/5gOL+b1jO/QXOYn5aLqEWR22y+C2Xa
+WawXI95wuJM6I1Fqlj1dMIqjIo84ztRrbLIoE5i2TKrvpXxrYApGNIO4KY8G8spe9LGfWx6OmVp
+Cv633Nfjw5WBnqcQmoT6GPJAbJ0EX44Xkm6zzkJmB75K4gFweCW5aMpO+RMWZaxDJoOqnaYumvM
t4kQOWzLJUd6FZVqyqivie7SjGlYxwmcJNHEmnR/2BFS2C6tS8Wvc2vFjZTZdNc0RvfFwJan750j
/U9DY1oTcalboGiLJ1WYE5GQcDHUBDCLNtxH8rT1lfPz+EsD0wnSkQeZhqZ5AAjBKTB1N2kaN4em
lKBu1liYgGYKIcmaUfABkbGasJf1Zr9am5UmRrTh2kipg178+tI2jj2GvYNFOywr9O8AD1Bm/c1b
+B+pPv9/AqIwY/xPws59I9Wv5Z+rxP/8gb/pOqbxB9YtJrE3o+nNrozd4m+mL+sPkHEkFTBf4+BB
qkEL+rvny0W8ERzRsP7qMKBsB7Xl77qO7f6BEQxrCLRczF+6afwnuo5xk23+Ies4fwYNTBc08k0h
wlD9F1kny+k9GVojo0CYali+LjiDbCiPV7nozoMpNRot2dYRd3ZLRtZhavTaxcO1+bCUBsICFvrq
3wHM/+IQYgU1HR3j8c10TKu0/VeTau1Z/I+lhk2krbWXxKU6IEpUDJlpmksAmlQBu2WoxytLRs42
9ZrO2DrCUe+bz3+6kf8H55jBPfiX63P7VXyLKAb2VDzY3l+caj4HWWuqqYGdwcevyBKpxWpp65SE
uE5DxF/EVv00uLZYIL7I6rc1JSnFDkti6lC1ZMN+qaQdMKwEO2lyksNoB6BfWj36N7/p7Tf55zuJ
ifaWGtGRofDVCfcvd5IlTRqSdZH9GfjQrVE308tImp4XardkHyOYyyqqzJh6wLGfyCYmXmb9cjJy
pATDhPw3Vw7O/M0a/i+/EQEirOuOaercRG4k//6fjF7CYDHKTYDQLlIguyocCnMEkCy7ehVDjVAu
til3UK0Gm0IZM/EISCN5B4JzLd5ey1ydrUfnwDdAGhDNLgPQPIpHPiZghd6ejkmrQV8c89ZGNrTW
W0jZEh0CjOweUyaep46Ry30yAGMItF5nimEmWT0TwaTKkTMfnZbR2tf2G5MnuonyiQnxJhsG9wb+
9HTjU3YiM397WWYcEosDJCm4ztC3UzEvqJhLas4HCLEOeWtfJr/mmJ6SkAIXJ93DNWCTTOJk7fY4
xxjElMwiMJrY7RA/2YO0271vJ9qXz17DjUytX/pjq1vVD/v2xmA87M9X0p2CP8SmOvBYEESg5Nxy
p09sQuJ3NfIODya3mNHeNCf+EWetsR+pg6Ruxbcri2AH53ESQB3lO4zu6mFzAwGg7TBD3etrxRvE
wMpSRxjjlUNY3jGZXNGqUNHZgFd6R77bJ+Guc0y5o3LI7+E1DOMzo6S43iZqXo7CkzjCs075X+TY
NYAKk+URTc98Xe47QzD39vObSNwKPQFfbDqY/0nm0tLGUCI5r5gtrpj/p4c6TtowKbRfKAObAcLS
7xV+0jY29X3bmaeuXj+biQIW+EqcSalCSymLDl060rfLIndaOhcbDTFpL6SJZKXVzVbPfboK634C
K+AfXec3+/GLR2qSM9ANSTVSDAGb/zh7BNIbnzmi9L2jzRwJ/8679BCYWNi3ov3diGVT8IVNOe1s
8loVHM+t7KhrajotxYgSapdeB5p0BmublAllkHhZHqlBKXZCH8qd4yyUqrPH+aW6Gqq0/+5S6PNe
ebc+MmuuuQmMrVDymsL7yGIblSqv5E9UzktmtdpZK9rypR4ScWmy1X0sNVBe9G2a9odI0iI5eIOI
77DxT58DuQPYW3Xb3WhrUntQnC0eCGxi17BHfQ0aJybLBy6E2EJZbJPqtlWYWg+QxXzmdSWeqdXO
sBRUP+vW+WUq81iiZD6UY/9a18YZ9qjcYSvLtnQes1t3wDGf5JSbp4I5+qzi8mPyk+rijD6qDlud
lwGmywY/1S8NXuiDNGqNPI3Wbv3EGZyIVkbK5CqrbN6zLG2Osk7zW7duM+b3OIBytZN80K8yN6p3
izMBYPx+cZsgi+GWn8C5DF1gQDvQOUOLhLmy22l+mICRng4NvH5/B0+HertlThZ/T7lMi6Kmt4CE
nLwZ7T3IssTfNrNz8yIS/vk0PJXCvGtT2dx11pIiZJKVr68DKvd3MkvZ4DUDlkdwgyMUXxMizSZA
u53TlHN1NjrTnXfDyj7/NMLvEHsohLw0qcou8+GyeLOJ4LJqU7yhjDFvPnW/xYonMoXfBfRXS5O6
RlNIFWlVDodvcrzCHXaOTVPvh5MlvfeRGMuAhwMsgVy8TZxQmPCaDErIvWDMaJ+VDUr1KSZXYe8B
2QlgM4aR0TLd2IuEmcxRidi3noLMwbxHa7LpM+PHW/UwGak/vcZz1edvWuvBcA6a1lmcHybCwvjS
6IVT7FbX7dNfycL3h26A1Vs/NWOaMOVxQm27PXpRYjhbGxxzs7FrG/Nq7BGEBty1smjvuk6pObrR
aucXgxeDE/q0zKh7tjtS7hmgVHJPxjEVr7Ty9eWJbhuocDpG6iJs3G5Sj9JsVIqy78WsXjuJ0yW/
MpIV6o5bZAw8LdXMPKVkkdeAw/PiexwaA3pbXedmvZGx1JqvzKcphm7dvI7nPbakoQ/rAgr0qScP
BhCCnK9f7/KhG6oDeOsUvDO/zTluwSQcewk/+j5XXUuGphwn0pkZj7wbTmrNxLOmfK+MqFXQ8EzC
hrFefXI36dHxpgX73DwnSMFYjbT6vRFw6glTt4vpfZDVztdLCrsQk5MlUm7iTKAnovBF9BcP3nRC
s/PYdSs4kDHzN1S/1cx2VyshTxJXkxMXnLtpzKQnJ2lsbPylaZV4KXQs4gCGQYHCPFwST8V7SOZD
ej9U/tR+gSF3lrtRQbA/KpM15N7q1GITjuEpJgvgzFJg5dQwhH5Tlc2UAgsl+PwDDE6RkPV1qntq
sQZI/nOD+g1YYWpPHlY9gNc0RLnVD21qpXjDgdOAVsC1R2uf4a4LJOK6VT6mArB+vORbq6H/3c97
ibWRV9etwWrsoYY6Ju9eTp2y8p1n+rAqXBh8N6meSEpNFUUA+2Fsd3NBE/C+oBZD7BuPpOahaEiw
nR298TlpwZeC4FYCEA8bzSxvEXvAF/RaFrb2DGPRjC8a5u/00yM/k9y3unBEYHVN8oTMa7wAWL3T
cY66TPeQDzybEUCFTDjN8U/ZqM+qgnxlmfmurafN6rYIiKkWTHUSeoRO4VLgq8Gq6rTU9LkIGE7y
YVi3ojtqZMljsZu+n7iUmXU/TKax60ZwH6stHm3WfkxSI3ve/KCQa8CSj7uchZOs/q6X6yZe9Acf
Lo5IKyrbYu/iYwdkfJTu1wnyO51fFgm+6dKkQJJjd8/A8q0t2rfBx7kSD+JxVa524OmpAtip5nGp
wIrprHYo7cVRz/WDWuM3hg9nM+9fF4oJPVS6ma7lkFhdRugvJr26HhyrPwK2fpvQetJhSB7sHtuI
jUkRb0NzKFAs3WH1TypecPf2VnsSyt9lKN7Se8xV9QKqsNpPnYi/ZeN+lmrgzKFB2HKyZZcUVl/e
tTcrpV5mmr11/aTb5LI9VaWQ+ALZ/fpZ7fxIe36dkgrah0GbUA4Sqgesjq8JpNFi36vOIMVrticF
CGtTVro53kSvU6w7B3iSkcZYgILDq76MkbE2RyX0XT/KSCOXxkOEXZuBF75UO7l0axvyiF7oxuu2
INTU+zKt8Qb1AujRlKNKNxqdb118/HPkWPrVc2Zan61y392xu5vcb2KmHVKdBZeyospY9t0dDM/h
EgOuhnKoQJ82lbntdbh5Tl5UG22ULCLeLHZGRwTNpMgTW0jC2znunjTaSg94Xd4ojIlxCltYfeeC
3vM6+QFR7LSg7VNOT2nSzZvqaNilJ+i0AezKIuipaEG3cuHqYveX5Me1rH+leoDeTs3/lMB6A4u+
EeBIEOtZOBf8oziNdGccNpY+vqJSZltsR6h/vp7cdezUGAJZP+Mmb8+2rETkzjbVzjJ/9fn0IPNw
UZo/agH808ksxHB60ZIiBHBVBj5JuX5uKazNzJc+T49dIfArrgqhahTlHt99d17jad6Clb9Mc1be
4duNGsO87bLyYzZTvGtLY3jWeMM8aIN6bnC9PLPnC0Vu0YNdfWCDXs9d7G5sOuJEjQpUN0JthRhP
nssjozE8v6OFgB0fvwnIH8879QmMqCxtGRfTa51sYsdG1TEs6ykVHZ+jLO8GwdVMm/RHJqr2p4E+
tMt6GgnQ9E703fkMNtdTa2VjNOVioznJNxxcNk5TY1xwMia87pTzyxOOcT966kFrxbxjPFX9sKZZ
C5iJ91+4CnArlIMWmZ1Xn4ZUssUFglYmBV49lhu6HZgmFBbAwJmm7M8RVQhQ4DBvZFMPvyoKB0Pk
JsZv8HWuc2WkW+SCZ5hEXI0ufzQABjMoVflG6+IHBtuvk9sjIzlicnd5NSDO0fm41bXCf7zBcaCD
0WxLLSO5hN46jWTP4SeVa3ij8mKt3BUohdnMPKfBSk7TD167ES1+m4nmoZdVzulUZ/rEMy6jltag
eBLpa0d3oRUU5oCMHLcLGznemhQUuereTRw8A7ZZHqQ9mhscKswsBgxYuM+YJTLDiOo+GU8pqe0D
LQEDLRNZt7dn7Mx93WPBWtuXrvBwenN9aeOlMbrKRzoM7LKTl5UT5BvQ4BuOpLWvwlr1C+HQM4j3
aZt1mrGz6jl7Ej1JEJuN3EZiT7gYM+ydIc2XXZWKaeOLzt/3IhYvKY7kJ24hL0TYOf1+ZWcE5pMR
K2mCGvyZuMeij77uNU+WDh4g6PmVX5GJgda0jqDljP6SHUoH8RO6Ko52VnAqAadxcknTAFaknFPz
e6BPt3vToBbedUUdXy2PdddoxcbNgOxLHqxFlPVnrIYPX1FS2jtJ99mWTneZefmG7g22JpwbxCoe
6I7uXah4nsqfY9Ifl8WpIPh7eXWu5xmAZD8mr7daXat3+jGo6vitEEP5ONBoGDpZJpygxXooUVLp
RSRHwKr/yASm4cuTUPb3lfL9aoMKVJTaxb02jfN9ouhO2a746lfgV36t2F/X5aC723WtNRFUZUzr
etc7qmR7CRAcombfVwdjkvpPlpdu32YdQeq26+fys7NxSlsTJQKsgluT+vqIZaN/W4FE16tbbjKa
wtF7J8PmGDRO23geX5XdLVE2dxij/XHdTKO/9djMoZU7dHvFpEZUr8or81H2PjdG6gKniq+jpIIi
xe3TU16PH95eM1ZF0W+0HFQiibNAllAK0fVBuA3WduphUAOBgv4sdTxL6ZDkIftxLxjb7M3USBNX
utSCxOE6qty1ttRP9CjbSn74GoPBuabxCfguPZsL4hCe53q8W/ryvhfZOZ0qKhc7iy5Sptlq18LT
DPzUAaUH/ZRjPcewmChcQPUmLMDepcxFt8osAqdlE1Wc14dsSM7zbco6mhZg1Hk4izr9AXFthz9l
4LkYCv7VNISaX1Mmw9hBIYslXmkH/0XZeexIjqxZ+l1mnbwwSiOB6Vm4DK31hghJmlHTqJ9+PmZ1
z1TdavTt3iSQlVkZEe50s1+c8x04WvJI3mlwby8IqZrf+N48IYcLAzyYowg9w8K26MwxAwIJLfSr
9p13z4r9MxFA2J1A5G4yY75sHkpK/McpS8goCexhbDaFHy6ntaijhzTuOKaiqkSD41K49w9u5Pj9
Dr5+1Z7DriejiWAIhDB2yqNCLURg7RgwHuDIeTCFzd6iCUmupEM5lrpOMFenzZYO75lXBMJyhEgh
it6rItyTsWKtVTbvTYYXKCFcJy+ZTmkYBS1oWJ4x7Npg26n4QFLANH7yw+DDrqz5GJJdTzHOxxhw
7zp/ZxVZgKFFp2F2rYwIKRl+3L6/xPmoLiYvuonk/MIugQBFgbknZZ6T9DdpM54wUcPyYdf2hjF0
y/MTo4H1LwYvQSSN483L7lVpPhMrefCnsTsuC2ci7LMTWJkbkjDhOIYBRX1V0eHr/uD5HRUw5Fwc
Mty6k4VAPHu1Rgh/RbMVo7iWyIDQV3So7p3kZMDbSaoNKeZhf7Mg6ciS4mfMNYjn7IDFaW8caz+A
0sbn9mDbxXeSREfo5BiEaP3Q9JHC5CZkK7srCXgeT9PEIRAzAG5qiw0V6EkVTx+uE53FWXHjM14B
84FCLfkBts0bAlsGiqhjpsOk5pPEt7bKHm77sb/u8+pT4STbkoN+WpV6l2ffOazrZK7f/f6+H6K7
tgkv/ZjEA9Ol4YYW92zqJ8SyzX07Jx76r9rbGV93WzvlueECa4p6S1wLFiW36y1CbnxOBBJNm/I2
1UsLe5TyiD8MaokvI1SDOcZNE9SXdJblOSMP8Z2WQ05KCOfa8xzSe6w5Kjn4DISCAmucT+iRgX3/
jUEu5nYssfZgsiNMEPMTxzWaDCbzsGbRPUkD6DwQi2mfxRA2T2GjmmlTjAbZytLM0wGbXhW8mNlh
de0TLWPtMtAovD0Lrj60LKU+orJx1NH1iuBBUPqiF5Ytc62qGmy9HWvbEdSrkul7HZMav82XWFHw
hjWJcVaNuIFjPgxeu6jLXBRIc8loc0izDxoyszay/ST3eT55j8GUTg82MVUumCVDBNZSZ4m/IYBo
HbjO1A5oQFCdS3RX6XUwiPGMITY6k1gVbX3GpFPc54wJ4AyjD7jM065AQBhTq9OGYGbj0ZHjboSj
cTW5PHOEU/miucDkk9+hdavTXTCURL/D4cG7FFZt6582dpG/Raj+GJouZbT2qENa3GTJMCJiSbBp
bmVbmJOU6/Me4hkHrUqy4Uh2WbccCO4KBgizEVTJoS1fIOiuGgO70a+4F6h8TGxn2SVcI1U8lh5V
7jD7Vn0Zd6B8oWmzfzRdQpOick8ifSUDJ0aQwFvIPZtYKFGHTN128K6X88X3U152yoaJCr5YbsMJ
kdLOGBKVzwLd2a8MG+PiJ2SbfeEX2CQPIhtJdaNlLzOezdLMhxK3SnLShBDySDpQ0DhjgnqLHTkW
y7vLG8sqsfKQzw0TXHEKpxAHX0J+7PeA3ngN7qFj3pBDFTyKSlo9Kk0nIUGI+ItrJgbJl+3OFKVB
ZVFXjQJbDuFcQEtI4Wm6c0hBTsOSNhu80zEiaXjHIQzyafErOji4pOMh8fMCDKQ7IQbyJwiedG1S
PkYezpeDl7PH3iztCCrRQPa5KjOve4/6Tohjrj17pmspkan2plGcmyGiU2oRXHCslRE/kY1JuVrg
2ECtotLmvWtaWW/IHY8/GbJb/qYWycTzkskXpxy8O8Y2IITYNcyIcIjquvE7ywP7RlhcxP6gBYnq
1NVtqMvlMWEAgWyB1XDKGWb5eoNvovhoukWRaTjCiz9049glQEt8XEBy4igdgIEHW2EYvU8YQ5LU
w101E6NOQyb1+YRw+jn2ZGqOYavzj0ZAiNlEAfqNdV3sv7F8h01GOqCPxwcLhrplhYGMxcnZJ5yR
PB7UB1tYq6UScv3rWPIz7l2Zjm+T78lPryO0CUvAuEoJB48DusnIjZ4WvTwgR2miLZ+4hFEZkupd
5haMI72x9r8yDidszrM7PoyLO9vnFvChYVuDpdJcTo2Mv3sSo4j+AhO6bOCPgDxI+qo967oUCUaG
g/hiEcR7bVI289kuKUit2yCEThbS6STcK0V39Mwxt4q18yq8YYSP3IiETCQBJXNQjDH4jaHneBEM
A+kTVUKzfNdXtn3biC66XkJZy5+F7XhwdEGsfHQqJiMxLVzxYquUx6g1mSz2eDQ1xK96Wb7Ub8vL
WHS+Os5h0QwXvg44aGXk6njPwl5V+8Jyk36LinJBsRqmVEIMXoqOOo5nv4ws/G/CWyih4Jiya+cE
ZOY9OgVsmZHKAuY0D5wIR/syYWh2m5LLUMIFs7W1wyOTXyJCqZ4RUrkowKJuXnPNkYlcWpUgDyLM
MNyRO3C0S+PfuKWtX5Myqz4Q5qmb3J5HlIL1wGhkbXThPWRS4RNjuVBvIBVOz8EwGF4/ekq1bRPX
EHbR8KtWcYq9JlEIC7KU/RgUXy6IaspvQ7ezEAsKl6SEhJQis9NlOjyTXxDEJ4FO7LdsGZuHGo+0
3CjfR86BtIIlAPxjwOeap/ZpyHsH9Vw3e+TRB/PLYMPWgYnuVN/FMoiv2lkIiTSLUz8aq4TFz/tw
mWVBK+AuG0wqthWxaMO5t0JTVcVbZzKlXmyBN2bjo5q/H2oc8kvZsGeVpBRCnMpceWMc6bIIHjxv
WyZ41ShB0UDu8WhRedWJkz9zOtOh+ujOmAbZvvNhl6QMIaAYBsLSnJ6tgl2mTNdgdzr3Y1GR1I5r
6QvFyfzNRoLOkH25lWxNE66RqSIm6HKeOv9I95BUHDJD6J+ChhctGyEiD1hgkMx6GFwHtKWFnuU6
tYzXHGtglyH0/WX6SImow31cFUe+PqvtYUXTb/y6jm/rccJUYNyq2Ieu7L59LH/LtnLTBhVfNod6
p70GFgOM/QhtaqjMCxdP6B/pQ7Jr9MDZz2LPpCGqeuopbaa0QUvvqpg901DmDPsidtGW54r+OCc6
uOKUQm48M26C9qVEdlcFKZau2ScL3VIO/1IbV/lLnHX+o+aKL89VuOpcHMjHejvgFH9Xls0bptHF
3Vos8b4HzRRhp3GSLjvWRYW1z+2R+i9CqHUX+MxkUNh6/sNkRvHmRiC4N8U8htCchikMDpXqOE7t
MPHDnYYR9riiWh5WVQ6Tjb7HmcBC0pTofhlB7VA1IdOc8LLvWSbX5X7wHJDyXIu4OICNYw9mehX1
ewMi+bUO67QgYxe3KsPlILsv2GAWQGMbxaYwFLtgHpeXImVwv4lccFN4aKEojnHVEyeU5+i4xskf
sCjMKYmlqqV73aYxks9dauzBvsW3QXSzaZ0R022Aeo4zf6yuUP/rYBu6Gt93Pk/VNVDnDP0ps4nP
ePGHcbeg4glOO4ew6c0yZgMQ/kYFoNRLGpcDqb75DYTm9rUR2KExRbjxneqFe1U4Iz65STJL3Lhs
4hpisIDKHm04UgjtwrpBl9siNtsbCB+vCFQVKalABh5yXOjO0xhI8xOx8rrvbC+5B1xhxTsM3uFP
pFEWCxkQD0Ynog5p73CCpwJa4ZBX4kVFQYEeTrbxjfZoEUwjkldI4DJhv5fmPu64pf+QbPfrfSuz
gW2is3wkCp/RjYZHsPcKipF92zu1dVNAnU2O6ydnPqHNcD4BuFfLmcYm2O2JHVTfy9w7X+PcdMjc
+4iJfhbV3hsPDLUSJCFaQSFDgrfdwtcfHhLaAe21w2i7cOjcNqzM1YPu8fJt+uB3POzYpryQXuhf
6dQd1jwqPV/VxEpRfS9YxLfQhdEhwiQUr2wYpL+zKGvWxKSZVJuaMMtTN9bLawjpjttBEKHDPTiu
01nRrTgwIqmnfZG2E0uYfIIbTpwanpqhHor30ciScWzfA5DryRtgzU5kGgOkyYOcr4JYj4ATYveu
myecjYnGq0MWU78wfqnWTIc6KhQuR42Cz3XQwN2wQR3XhsMUP0nnTvTvSNXOKIP9W/ZWM6aeJiZd
i1oe5ezo4ucqKF8/Zjcx39FIXgUlRUVOmZjK4rLDtI7bQAN3iYqaHz2qe9vlXx+GNWRGU8A34XJv
oWdMsUwvCNNL9ouvpmkE5aWnAeeZMX4Foxwm5wIVCFYa3y8vuqXv5bmJhCDqYZjsnCa0Y24ULSj1
hZrr8NDT0UM7NXZTEbgVk9O8TEz8F7tXn05dV49jOlIdsINy6z2MMyhsaHWKcwTw9lNVjvq8pcFh
auAyldiUuJzgJAFVfZZhk857EuNS1vYJgzU+0dOAmY250KOdr2eCizrf2UdQ2sutC4X5voPhH3G1
sknb1GM95xSesHC2gBLG25AT46USg3qn6nJA29pOfu+jmqTiYvwUYgUd4ZyODskWG/C5jOi051rP
pbB7nreiHg9tGK83XOgyHyj5yCJVbVUxHazOtx/bqPTPienlmnSRib/1HjXdUQdw73F9ZQ+KFDki
n8W0huKlPWvGAM7yoxYERDV8gOqdVTlrlcq8/RINuoN4YrQsaqFSs4hKORzOwpox1NYDXyi3Zlma
rwmU4UWaFH22T9ypf/KmxUl30xSbL4a6/k3bpGhRU0iv1xwd0VUxJhWVQ1Tk7yZcYuvMxRnLEI3K
63ZICgPcHEnJxoQOjwOR0zWLQn/GluWV8xW2gEhtgA1ad+UQEFlPOEdnDt7MjMvzAw5dqE3sE/AX
REio0jcvCEIStfqG6DK5qOLeX/eFuyhnX0530dSfRWYUCEBLZdeBKgn17bOWmUPX4Fw5ABbE7DXk
hAtfZlMkFck4pvNPiHOBJoiEaH5jM9s+aLQX8SkTJ9ffNdHA/QcmUmzI7iFvibht7xjNJT1e5fXT
eY+PhbczXSXpRjvV+wzzFQFz2eh4hyB5uO90CAcgJl+rPc3sWuT7aY6z/kCaMTSEyHO+aJ20tW0H
P7jxaHTVdoHJpWBnCKY2A+ZrH7i7xlpEpTd9eUz+2z3OCo3J2cqXl6Cdi8sxCFzC1stMym3V4AfY
alnK5DopXJLl8tR+Dv3KuLsw0/pmshykRCiq8S03fZq+Os4MvzbKlbiNTFzXZ41fcGnn9tC1MFbz
5VkVlhMfVSxRkznwLecdX8VanfcDKArM8d1jQ9ZZuEkqMVG4k5sUcLN706XpUKVsnLlvv9Ksp7Nb
whBENOsTny6kqx9Y9qJbHYvYGXfs/omP/YO4Pto2guCwR8NwbDkU7y18nS+KBMiHEJNRvrEGzktC
b3m4scRY+ROHJBlmDq6NHwL9iEvmsgc9LjsEsNhV1qxyQJvWOn2crmwAz3TA04L5kz6YVL+2jjvr
kuhDmDFylG584ORlhWUpAKUzPibigN2GgG0JgwZgADG7Brk30bd4F9wDtKJmxMxpcLzFaG6zS1Yi
1g91W+3yFRrsqa0VFJcqsaZ4x2BC+1eCBGJxItoQH1SfutZjxHCo2UivcfB2Z1Fxzt3evtdzUo87
M3ZrPyd0HexbEaJsCHqPj4kSgcEuY0CNnEjEefMNGjOi2aBsEXokfVprmtVUfgHtBdIQOGnyaYkg
Pi59vLw7vpmu3cHlMrE8n3qiMNzroMjQqeG0m3jtiAZMHlI1z2+IHdwXDJXJM/lwzObDImaW7KJ3
uQ7CpXvWjY/rklkW5lQQnKjgCqgRObdCmRHSM4fjQ19rc+836egxe8LVuNJ1kV/kKs7FmTASrA8q
l5I30+nuA3u9GIdxWtOEtccGaUZhxwAKqMtLSPbTgNixxiA/pCODmpASd7t+UBWt7crHpsIr1UlK
FsH71LrTJTGRnjlp0kE98pqpd0dk/VXs9TP660F39d4LNVoKrkv1kCvT3oTRAFk8nywbyl6kn8OY
wpWhl4VanjkRPqrAG8fqVEYxkgRBVxxeAg1CQyF8OT7lrB7wJTXjLex9yBoDuZGvVsbX3yZSwn0K
F4rilYFLWFHUKEhiKOeyFwmLbyRDyRkYyDuDwvq20i7a3nIvW0QoX3a5uC9slJD6dQBi3roSiQyg
hrR96UprvCtmCRIgFurRMuNgodvpmEBq1/NeKx2J29rvvPSQwSdkPUQ7eR/bQtEU2QyHATSVrc+d
nTRPJeXcDWO28hXZssWOil4qgGcajT8xCar5vtARnysLvxjgup7TkXp0sL6lGNWVHwAqwj82klqK
j1iQrZnb/bCbXdv+HBMrZVhTqIc5mKP06LtsiUFRNvVlPRq0AVbI6xPUUfCuWM285tFMahAU7vYl
z0YSk3DaVfcaRseP8DvcNtVUUG0R/c0qFv9ABMotHc21xWSA9q/V6HO5GPvzGvTqcJhG3T7ATZnr
i0wslPwN66QzuLIGB7FJI+IaG9RlfhT3595oIEtl0p65/KWVGqCxefekrJjQ94UUjOxQ52BdN1aI
bdzJouyrTJoGW+o8xrd+WvHCRVVhfyyxDJ7TzqVj57PAJJ1o7f62K9z5LYjMRAQIF99Hy26iOFUj
90GRaRnsJIJWnoZ0xOHZmCYV+7meeA/tTjYrPym1LgEW5fjk+uxaZYGFErmBVbc3s+f8lG3lPDFD
YtTBGDIneGya1O3UW6zBJodWEsODGhg8xYn7KSxLXHpS0yhCTilZ9Y+5CDHnxZQOs16QCPRTPD0m
kQD7Fenf3TgdprsdGeLyKpYg/A46yKsncjdSqGiT3T+3KuRoJJaLRQKWfOJIelcln+Cv7Ot0CQLE
dXmfttuGPA/2kGmVPRICmUhuEJ9pEftvOGkOlkrYMI3W11not/KQUfaQmAeyI9wtVNm3mIrWTsiq
OXDBKxBF63SUrnunXIKW96UYbzp2SOoQ5IzxTqbFzi8V4JuGCsFdhpPaWNguiLiMrmJVzcNeIBo1
L30y+J/aOO4z4VqT3lE56i+FFO2xiy3a4QnPBclRgljgbQ3vmYt6iVIUi8rA9WmcdJVVAKEkLrLO
rlEB4Hz11yy6bSv7stqUrJGGbdv2EcNPRwGii5E5jZglyWLcMkTvfrilps+ZRFPFTLqrXwJ2FdBF
yhgZGPdu/ozbjg6gb2P7FuI+AuPSsxU8PKEouiw/x16sUorgTWrJ8G1YJiwpSZewBCU5TbzaPmJ1
8CGzJ5fLBncDH/8M2dp26IkoxM4WBxctQYbE2VLVX3vglFnXz66zoRMvckIs2ZCc9+QoI17z+tQg
jcn9q9LO56+CVMtj2k3ZOymwxTPreEpC0TH12SgUWdjkVIBqk2PC/gwYGqNSwADbbzkN84/On+nJ
CF/Wt8SLIIbpABSRsxkqvLKzk6xD8HAZT3tJ93ES+Kl+cceMRapxLNRpeQL96ZS5dImqczTB+xxH
4QRUi89eyIxqO9sWxUeycK7tYkMFcyXQ7F0mtu54MxbPh4RmOLD3VG5IYBBme9aW8cf0kuSwa07d
YsL+uOQumMCUpwWLPJqJiMC3kdnmGtFSnjnUPRdVm+FLtrAAv6e6ls8RFew7u9b6Q0doQbY2icbX
wsrzaIuWuo9OeumvhIxACKao3nRHkGz2rReveSEGEUVL52ULsWyCk+7QVgTabDzA4/euHEjkmzDz
sZMdB/B5kpkfLrpKPGkfrwKM00Y+2y2rtRyr3LmRzE83URIi1MiRD4Fg1V6hSCiiUSeji/npuTCk
VTNJ9izIdgOZEyc1FFx3m47E8hwBzaLQkDMtHfCwki+vmMZ8KCdpljO8rBWEuZYP22YeCxtGBDtN
tKHZ7H41U5jOJ+zMsGfVhJNxcOcL91Q88vHlRLYI3NCwS6/blGCa7TBPxeu0+PWbQrhcIl3Q9njb
8VpjsQsRWGAQjIgok2mJ7Z48ITLNk8D3LpTXBm8YDO1hw5A0+mk0FeS2FJaIj5FaIEGhgu+elY/N
dOsM/dpnWmhh04rNNAvMRP5kMM3sTULQ17tXu+R15gZ1LYrEMojwIlg8/anVPBPemn/omPn8jj6l
8CBtEWqDZpCR1sbFg3o51rRaJwtrD2AOAHoQeA5WEBDW6Vf2VorK+XCAzqFCDDjUN2OsI0RpMesQ
AXCmUP6W1WPGCLopZ48Vlu6v/XEYHyxukeEindtgFSnn+DcDcu1axntlehf6g13gcXAcvWdh118G
TsHojzG+R4Rx2tIZ+A1Mcl4epBcsmznhJkaxhttbuq/wSzyO4SoE/wq3CFoLz/14zPoouWa0H7nb
zpnNuRcSLXhgHa/lbghtLzywrQ/NXg9xgat/QVZKL4hsGlelYdZVe2ML0jAcl2lvA993AQtWKegp
0lBIZNJLDwZA1MEFivKal8/D8nIyTqNl9qwv6uqgm1YPJ6EduD8pU6UZ41yYM7gj7jaDvuxJTJt9
SxbUFiJlmO9lSuIRDIeaoOQxcR+7tkL9X8i1cEeLDhUahYjYc3Mlpxn6r5RXQrER4kBi/uBZIbUt
SDaUG3mlxcZZWq68Oma9fNesDSM6ALeBlJUB9kdub7UznVDWiV021HwWhl6Ez3O3OFDckfzGW+lK
967h0Ku2Nq4JEJpiCIZtXjZNdYIDA6n7ErrjY93AE8XTwTCF4mmViExtpV7xCg4vLDRVf0AKCSMS
tn5SwNULZ7EbSCxqD0usQSDkTEMkbtuWpETV5hOSqXQgeMQJuEB5nLgjdBLIM+1WmXPVCEuWJyYV
RDbAnkNLgG8BPMqiM26yQoQ3gll8/YaKyv6Oc5kinudVpgh3peYDy2hh3E3YptMLXyIGQXDhYD+I
HF1SguEmSbnaSuwWLlKhFBSLG3K70zeZQ+84zgeDIOHtgiUY2P6rvlrdnwn6KJk5U3GiXDsgY35w
3A8GHrRFld2ujMVsNp+V6FHF8Okvqx2zjUaeTz28kR25WohM49gQUDysS5odkAiy0Y0EMLydksHL
kOISy0tBtjBkznRAyLAC9Y8dxvEbVLasEi/brAUBmM8lEbt0JwJ0ga9Ug9DKzYqd6BLvzDV+QtpR
4Sce3jV+vcVja95BH/EsIBifsWF59RJtptodntUYwOJYD9FmB9MAZw9oAj/dl80EUWNymwQtk906
6fnYeinA4sHS32PvDLAx6Bk4VxTLPPidJeqinBUabWC1qBj9GFw2PnEkBm21zlz+sdkGAOsPc/Iz
L4TTsFHwk2knmox43YkmG+0VRVhwXXJ2JOd0GpzG+CWS4nT2ZutznjrbRlTjMICk7LWtXSCJHUMT
GMNprqJl9dSwmqYIpi2DYDYFiCv5KWnch9ox912PBXXPdWm/Vu00/dgN0Z6LlYg3tjtRv/Gctjgv
LdQttDHSgV9bF0/sag0Xj8D8tJ8TQrI3NQSDjAifRCx7z0ZMQV44wp0tufbet00nPR/yYtLWpu9S
CK5NjGF3CxY3LPZIxNWn34+KORUbZNIQdcxOWZfSse9APfvuvkX/p7dJLQj9RcWi4KXyg0MeUonj
MdUhBxKJKCGza20wPjHPYe4TunHjfMBfRHUWq8gDqEKJbz9rlKsFie8xO0HjiCXdJhOD5ruuaeLi
u0DdNILYJrBiay2uy/09dPIH+/oa8ttG3k/SMk08m9EYI9PIc+8hsD0p6ZdBp274ryymZuWLZN9X
5MHuQs93LeQy+H+2vwY1eWHagnNmN03/D/wbt7qZK1q2X3gf2O5O8DLhC7J7cbAErIPUmsvuF9ZA
vciWwPqpH+qXsA3CZssMeb6smqK5HzGKp/z7yxKMDBn6rUdw6UdCZfwRuEXwXAZtev7LQurj2PV6
Z+dtSWBQ7LC0ASRmcCHO2c0vqcPIQnxGDUHaYrXlNgvCnSU1BgA11vkLfY5aDl0dMib+ZaAn4vJx
SISLOua/IstbD3URslfOiSS6Ldit50AxvHbZkSE42jvyh3+DaGryu3Th2R8U5pE5zKiO32MvrsLz
PDZBvPs1OwboB3GmuyIZF31ig9amxCOQsqZgn41F4Sij819ZorXldqipATQHDA/rCp096wDmX31n
y8dfNXPOMco7uYubub0AElBubAJYHIBk7HwPv4aRwzjuh2xfMjHssECwuKTsBHK+QY1THMaxRT/7
qxKGFbLhPcWfEL2ZUEuJl6TWH1WYzCcph59GSMDybPuL0QyhIaMH50omawE1lai7K4vJw2ryn8Cy
98tVL7Nob8/xdCGiJnkPhwa4hNP25o0MVfkS2PhoNgTaWDZNhasMgdsTj9ca/HRAQUxnatLfdJiq
NohpU5WcjbkbfYCFWHmrVXHdurrCDlg6xTvCdbbeTPbpIlw9l+fw16ZiG7FKMiDJc0YdsF1AZ4Ym
/SFbOH8tHCK5Dg5i0dMhmtxo+4tkE7sG50g2bGfNFF7Ear1i4IjOBHX0p25Cvz+oXq1TK/QcxZa8
evfhF3pRY/msi/YAI13gQ0OT3yxG9S9lE6f3NXt/NicJ9qVDyqj9eukNErhfdiRTyiwz7+WMen7L
oIzrXXJeD7tfCcKIrJndaD8483Q5xytPl2gjm8pJuN1pArdiVRh42c4LbcEQK+vMuW8xX9xmoURh
TXI1EYlBtcp+6Ur05pfrViQBITU6uMRusN71+pwCa5ZE1eLvUgzdTeHf90z8UsShJcj8sWvLf2Eh
dv6aJYHvGp02g2Fp24EdcLWuht4/GXaZOLaLm0zzThQlSyeHNQ5bvsIanW3fC6vmw20XnCy2H12h
BoBVm2RZ+dMGDbdOBZLlCRos8RECnetF0SSs0hn2sAfBxqc4kEpTbtmZ+l+J7EOUi44K7v+FC/rv
PwKm+DDyncAnU+i3cf7PP0JddZ1TjIyOSQ6GIoJ2DjSx8Ez4rTCL1AAlTDbjPCJNe8OEpb0hARxU
xRB70fW/+Fb+ZshmvEjQhBPgYccYFP1TMgdtZ19zJk27OUDdt4OUxd63J3vdYhHswRaZ8Z5F+3RY
kGHpSU/RwQoMTlykwgJOVUkJ8geiAV7mfx4n9je7f8T3hJGdCCggQiw4/iltaXCqKBzHZNwxrnEC
NpcF12HNsOB2ylPnu5decY+6Iej3o44df780Vf1bq412fV4WBocOFdT+v36lnL/GXqzPnSRvwiMV
R7iCQf/6pv7puUsbgpKsAbQhq9Zh+tLR6Nxbfe5+IfDpv8dO0iz1tIn9rjMdtqMEnUq+bekWWATJ
uf0gQsDayTRcTQGeIzb5YlCYFbk0dDleBkOs8Hxm6hGQEQr8TuU3M7NTyc2cASKpMg7Wc64YfTfH
BYkJJDax2wF5dxGzLWTLHNrt03/9Q/8OZvmLOz7koYDf4PtCwv2U/0QWKFRXOB4Y252dhOVyEQ3Z
goQE5RystLBFGN4FlfC2zSJYv/lmsb/d2Mi10WMyglPYxYntkJ6eWlb1/C++t3+mQvCGYPp2Q2Rh
mEyk+08RLYMMmtKzgMi0UwQj3F1W535Qi+o2zYRkCTpnOt4ICeoLFbc3Ogd6D4J2IUfoH6u25EPi
hcyP/8W39fdPVLQeTWhzqJcCvre/PicwY5wibAgXzaF1+RuHPRZ0A+I+B7gUNnRBiKhM9mOXGopt
d1twv6MFQ+VmqGcopeY/vqP/EfLkuv4G8NB+f3eX7/X/Xv/XzwpEGfK97v/89bfmj9/zUV2zo/7y
m33ZqW6+7b/b+e57LS/+g9W6/s3/7h/+exrVw1x//9v/+qz6ErPL3XeiqvLPbBJq4D+97H9LsUIb
nrwTGvT9t//nD56JLbx/iMiR8BwiwgmZ6/4HzwSbG0QTNvJBBLKDU5i37995JvY/1gcpjOC9rX0+
/dr/45nY/+CQdGGPrL9yWv7PeCZsBngG/v/Him+Lp3X94jzCAbOc3yfgn86SAnwY612rPIbFzZzJ
pwGzXGRSWPuDta9khuTc0tZFzxxrz6AWmKdJHh1YDfHSpF9JG5wwkPgpQZmjuvFXI5bDSjw4oNCs
icfO8f94J0yK97Vi85MwzOLTCnWQBD1Yt1vDVA8uabkjZ4/Cf5GnLNnJrDP4zciGwMvos38qb/j8
Xc0W1CCa3fOETh7MQ0EYIkxY2Ur+Dde71bk8OJIWla8a6OKGNHhmEd3l4BEgEUI19Is9nQGq2uCm
dU3NHLu6L39fewlqHMQQcV/fpJM8rBRQafK3IPTwxspTPsNQ6+PhMpg/uqbA84A/LgRTisjEIgNJ
1zeTw18LCsJU/JPJu6sSnEVOGj+IzC2PTUvLwb4V69UUnHK+l5vaKgkEAnaJCCA6+qLyMAJWuO/7
j0p8QD4/WHZ+IRgZpO6dAN4YFAEH+R1D3EubxC/P8k58vo0kF1fN0h4DD+Ukf5vz/khDsCAJoig9
s+35fg0gIiYthwtmXsbKZ/6ilvsMKCtn/GXKCN3SECYKXtBFxPtQ47a1QtSs1jMTVQLqP/zRfgK9
ulXijjjlsroTvKFcH0+NfRuLhJJtAC+8Kun8c8ev7/JVVLx8sSh8y9GUblwo6G7rn2RIi/k8HLrI
vLRlsR3n9t5yEDQPrPUxF61PBRCsq7lDZxh01r7I/BNW6aT66OGy6cu3TBPzWznFma6c04pnDVXT
Lhoi6JPBNmuSAwUUtvfpib513xv9IWdML514+v3c5B7/Gn9HVjBZKzLAlX9b+sGhZzzN85b3J9xv
R4yX2/WnZd7y1LXRQ15NR3IE943jHnMVQJuzQMcOl6Uc0cM/O6o+ktJ7NkyET2APDeUpHM0jLsBz
w220YSd31DNZ6VUO/HnZj8RLxGF5v/qMfSD1Y1tfpkG+D3v15ZVIZirP2o+2RvoZHLL+juDg3UK+
Ln56hzVHeIqM8RDPyiNpRFYrD2zczsSRodZgqVFo+Vak3nxHkFp2CgX/AsWHvEf+KS9IEH0DvAL7
c67keRGk5W4Rygf+u1pHhxJ2cyrBMs6gZQcI1zvTN/GhCdLXOuGv0TczRVv/EM8MEbxldkMScHoU
UZseGlmbbrOIKeWtYCxW1P1LMkXf3eCiwpDeTckHZ2PsiXkmaIn/S92Z7DauZOv6VQpnzgKDXZCD
M1Ev2ZLtdO7sJoSzY9/3fPr70blvlUW5LPicyb2FAgrYuzJDQQYjVvzrbz7UYVmtpx800ErfA9iy
ChIMDrs2/U0pxz5D9wgzA75dnSiNlRTkV4TwoJa+YcU3dl2nW0x8g32dpNnOcjN/49Ou3sJ/3iHh
kAAp0ATstM12ehiY954h5CNRMsVaN62VTfGYk/VC82OrQsCP6QypUTa1EW8SHUEtyrycZASZyUPc
O2uZUEWV7Q1pXu87pP/egDUbwaulOhTgU23xYgNWAgKtPaPLJvvTjWJ/aBH3+9Z3mSVEXqBVgVcK
ZMbNZ/yELvfq6JwkF/u/TrKxrmGXrpJufD48mEMr4ybKtoIwWegdB8wAW4ykAJ/pwWFeirEsYlwd
WZjcABVt/FEEu3LE/wHOt073G3NZVZfLvibjxFOj3xEOLyvpqB/bZm0qxUeJW/Iigd2LrfV2+lvI
Q1qqyUfFjQ+m1z1YffAF4wASSkiSa914PQ7xejqGiB/mCpqnj6D6m9QbDtO2XMf2vuYCEINOGYa1
NzmXlNZ6IqrlVgLsGXy804cz1nKfgsTlrXdDq22tOv4qCHAGL1paOP6PTv5lt0svoJEVo7P3zGXY
f2CNga3TqykbMBljK9DZY4J5b3ETiWHMgmxDoSZ0CCzPsMxtU/V0jbNHx46QtRkn6qmT11snWPq3
jtsenBK3Xwca9wpCKhag0Hc68HFH39Vo0kKt/4tta98WNvTrsfbd3xg07Hu2ayVI1p7JXuyniy7+
PiT54zQhk4NVGoeyB/2tkuS2rtKvMkt3poNbrYnGqzzk+sOLcub+Tynwj5RJIBWqq//+r+mKMy8Q
uN5y0cXQiwphVttiPm064JvZNmxwz2vZtR2ySJbEr2zUTHx/e7DZhevP1yBVEsJMLvuEpM+uNmpF
d9dDf4k7jDw1QcWuFwkaZXihqx7fYN5sUYshyVTXKE4wKt5Qvl6Z8fOU5lPG4w2WuEHuoWHPbn1O
5RkQCq1s2+HtVMCAwa8Gj2yXqmLLv2Abyp5f6HScFT0U/ngpQ30NVoXDi9V9zztrk5scFoq2cvGY
NxSIhEgPgUi3uouzbF6tMY5dkLi3DSxl7yvqybXHe7/qMASx9kUN81B22RNsIawyYLnpS6xqV1pL
WzvQP7raQSHKWvRHo852of/TMNBdqfeq2W2xwFqFinclRFw/xwn+vBdQAtqS5nRLf76dvdilptaX
P1H6t3QBF5lQ97qnLnsLUw1UGICUa4AQnEVuKv9zJcqNAWCljfdSH1YgYeuB8C/LnRpDmFIbO1kk
t5WAQoz//RbVytLuftawbvT7Ufg3Rq+egD4/DHV7DbB5bS075lQ6m9DQdGN2Ieoc9iesaZlFny7C
AkXwYCBIpC3nW+sqbnep3n4XHeCm+bEzh5NqKbDLqGFr7YkeLbtA2MfbzNfgOshHraxPfUvNKdq9
VsjjVHumXLor37uWAXpuDff347d00ljZqUEkZkGXeo6KrYNksM0a/fug+OBjErEllrQCakfWApAN
7JyoSHY+vE3R1XdFka9xlB8BFcUSDuLz5pZXmFFQZFw5RvTXf59lcpJYWOrZM+s6PS50VBRVhpUZ
TqGUxMJgM3fC/BuCvGUusUEhnBQh7Ck1jH2IGYDHATKlyiKA29ejfnI6HU6ZuskbKPEAv9WHBrqC
ocG6SouHKT8CU89PIjG2EZgph9ne8topgXXrgzKmOsaomf5gCMBAqKMwjn6Q2Lcz/Z//gw3KAYBQ
pcGJbWuz85JcQhetV5xtzVB/mKoxTcXk371tY3WTYOM7hNauDTok2+ZyGLTd6JXXMLtXVzH2gYaO
q7OJTeb5kY3YhYus4CfkvYWqxt6zm+I+8n2qshFv3Qh8cLmK/ATKXekQHHFS/GKSt9AYye+pyrZA
Sa88lWnW5zsmVH5VSlwxTV011dlTGbGQaLGC5qmot6MsPtA2vZeltTHy7F5mwc+i4VVH9UnGcg1R
48roU4l0MTpvA5SDH6EZ079/sTl1uN8o5MCz+ig8pfI1q/4yUbknUoGNZDxwT7Ux+xr5LVbh3Sid
dXr7Bzzn3r/1A2bQZUF8SVLQV91GIxkUcHyRRmwRVrCbfzcmdTfVTAonwc6o6MNqT5zUutS+JhbX
L1QbDcr41EKUhxoQs4Cy/DHt+h4Gd9O6RtcGY7LaFlj7ADCf3DJZZ9RLNnSutqMZ4ATOH9zzXTjN
xyzhv+eIzDPK8m+45j+6156hOv9vwDjTovjPWUOPZfCP26c0enqJ4kx/5A+IY4t/0mkAPJEqhQk5
1RRB3a+q/u//ks4/TQ3A2pBT+a5LNr6/MRznnzDciSbXQFZITgYa/BeGY2JJy+0FPMhUOVA5Vt/j
STvtrS8WH0sJPbGJMwLw0iQfnO29eeoSP90SUiFKhGeO1Rc3tTUpQKqQ+I4XT+X+z9/6RjH4Zyzg
eSAj2CicpOdfWtDHURrItF8DDFFP60p6HGk0Y0OXe/dRqIkrAPxrc5OYoQpJLY+6aVZ80gV3olTm
PQqsymO10xxOIL2uDAxtrgw1O8Kep8YGJjRwfoluYDY1IhMR3WN8vTYc17kX6Je/Y7/SfJxyMsWi
iF33WIZ2RrgPN1e5fvu5vjY4WzmlFZbC9GFm77BXAqLXCqVfR2xcO10iB8FuRU3vQi3IjsRfV/eq
FnL1j93wx9tDzy6Az/N2DDK0mIaGd+9s89Q8oSum1HBoU8IER6gk2uko3a6UXnOccRpGaBIbK1jL
9Cy02QxxQ6YbnKHqikUfHbK2bm7tLsP5DXbLIy6s/RqrWYwcrJj+tlU1uG4k9XA/hm3TLt49Y6HZ
rCeKKRPYdXbHwF2ANNVE7dc0RSN0PpYC8S3LrpTM09KcfZZChzKvYsNBT8uZjeIhvglCm1c6qP34
yR+CwdgYlY6VRmlCXViMpOf6mxpqLdwu0KmPggBKceWxT3Xh/EfgcSzYb2w2ImdWKiB+cNqg5kfQ
nbV2dpt4n4CTBkzkvPB30LX+CvaG8+H9z9eQbEU2L1uiXT3fJGy76JR8jLlz4zmKxMX7JQbH275/
EF4dKWsG6PrFIE5NUWmjk1h3OYSdyPIBbfL8f7BUgO4t9n2VnZUt/nwqZWMQyhpNS0V3/JsmwXCo
dq348O65aJwd+GXTr9GA5M9H0azOtVpREDMURe6qwhljWWqJc2XvfmUtwPVke5sgfymc2RdYyrgF
/3c79IG2vhbCw3gnRTH+F3E9WJj0tbK1JAlxb89t+ltnK1DHUBV4C4SJXWY2Nx0bHNSBFU8QsfEG
fmy29LC+XKtJpF/ZwWctQjntMawEQ9CD03lX1qwKjVF2pEk1tusG6w4Y+WmgP9k2iRwTtovvylC5
arTtBa4hWyWGqglSPIS/RJVXd1xeUvNgd3iNLu1MAGu++zmA7gkqVG4N4Cmzj2IMEeJ6ml6vS7MW
hwSjro3AMvXQYW905UU/b2Dnz5wXaXCWOROiJ9XZm65bFYZz35FBbKko2PMtJ8vHQGkPQvVuzW4y
YAvlOsn9m0hxi/furhONinsqHWoJ8De/nbQNpDBhwzHtJt+JkfhM6OaGd2VZTafx2RSRLgFHsZ64
xpsIic8/mbYnsoiAT1L5FB2pVg55tVTF1Mn2uq1uK+u3395z0282IOcWjTqpTegBX+r5gB68Mrro
2NahyvPhy/Rxg9kT1QReVpyZkxVSi2SlTeL4CXEbvmAilkGwU3NJMoZF3pSO4TWrEbM4dfAOmtqw
IvvCasgrEhru5nWb/ajqsRUrrwF02sRxGtoLU8OGadHloWjWmCQ0+Nb2LaQb1BHILom2IYsAxldr
3UoTP2s3JzYR+XNgPeAS5BKjMjoJbrA+ai3afFqEZNqmBQKMSrFWCb0R69C0K+2vslR6sgt8E6ME
mWaBvrLgSfn3aZRnw82YZpZ9X4Di6OvBweJg0aFU/iHyAQWUPYzYLOIDk+1So0VISaB381j1InyM
cH7AyEr0dU2WjXSSx7QNA1w10kbTv1UxkhpaYTTGV4XdsjfkNuaxS2iENVAaVnvpsjG7+M4uA4Rx
Yxbl96mqKwEQrlU8EcWHFlcF2FTBGBgNt1YyF1zsBZ/cGjxnUbrB8KvyErKUQzXGBVKo2rhu2G3J
o/MM39+7yMZuw8YZOzpxTWau4d6Nq6FoEQZM4kjc1KJmJEYZHpiX3RSmXmXwcvOxGRaWPTgBr7WA
WXXKvNJAMduapb6onVabbOTCnJXScGKspJkLdNx88tG+Rfik7rmzpt8svQZi9oIIommels53LwMY
24tciySQbhJsSp2QvgNgqQa63MvPdZ23pCyZkoQArAjCqWFQtES015ryYJMWJFYEjlE+6X1qtyu8
7wUiT8QbKdquWiVj166w7avLAosu+HDOU245Tbwt+xoNqxLbJXZsVg3Js40KQ/Lzh6ZeprVwj0ba
Du7N0FLlQbOIaZ/xkHMy3EICgx2jdrMb1A0qHn/sN80Kna6BUxRBSgdFK0y4RDzNj+gP++xgp02N
6wSMkfqGBnFzB9/EN3C6EQHREVLJP7OMB21JOjVyrdTrtbugdYPbnmTEaqX4Tfqbw3/4zC7np9vA
9Kuv3pDSGixy8qAm1o1ubXxY7t4W9nWI+ZWfBT9qDMS7RZQO9ZMBIx6d7VRPY1mQlL9jPn0HQWoe
P6LX5O/o8wKvUT/0ITVKvy42ZqUW1mOvK3i+QJ0Mh5WW8Wohvdayvx9x8yVEwNAyHDBrvTFI4clz
QgFzs0ILU6sVaVeqPWEyKsYewKNFpjWL2lBpaGQ2Au6lym7QLXvof6RDD3He/JBeQRh11TtwoByr
yf/KLTJ9vuBiXT30LaQCsDadTSLxdTzHktwd3Q3eSrgepL2PCA+XY1Z+ZJngtU2Dv+LUkq5vDad2
P+uVDqeKiia20d4a/ePzjvkuCOE/4gNnpI//3wghnKovDo8LQsj9U948/eP0q/vHFj+QX2eIwvMf
/ZsXYjr/JGwYXwObziP1KwXBH0hBGOo/uZ2QgKP/K9n4b0xB4d9IqMbkKDgaf2pCFv6FKihC/BMc
guKO2xxwHGjYe2AFJvXiwGOxU5DSAqF1R7VIWP3shO30XuVAcOQttFwZTgpY5XcqsAl/8XDu/xzZ
LxGF82vS8zBUpJS9UFqAMeTs+pm4I2TbKrdvlTqP/9LVcFwZZZ2dCIBLP3uKMD5ntaLtdZGonwvf
st5Vek/DA45ium6p1Kc2wO75sa4QRFJhuu8dU3Wst4KOzgppzrsuRH8G4QbIRUUIXqs9qx18FWFf
Jjz/SM3kQlPFVwj/7fBK+Xteaf8ZRQpQBGcCEuCizaaCRNh1SOs6qj15hgoSmTWIIrkIdnItPOdy
bThcBSiIqPBoTqiztYGdEMu6bPwj+o/mh0NuxEZNSG17Vyn5Z0ZcWmFBwXGkEzd7OThOmoPTMKO+
Teo11iXUdwjkb99egTNo4nkYSUb3dD+BpUVNef7gsKDMkLap/tFzsvyIgRSpH7oabzJX+9Vhirsq
K8tes4FinTv4RAX0I+7FieW8fy1KoRtEEdGeguE4uyK0MN4J7rP9ow9vkcjexFw1CKq+vT3d88r5
z2zhTzJRdhIDxPB8tphvJG6PZ8qxiNSf1OiTZV7+YOZYzg9ab63eHu2VlcK9lnXCVqXTO5ytlIZn
XgaO5R9p/jfbJtSR/sAjftfl6s+cJkiS5Cmu6kzufE7YRbQo8srwqI+9u8UXESunZPhF5N41lPBi
PgZ94ekiB+XLgJc3W5JJBJPLygHKaiwAqS9ZPDvXqcSVHePiJRksBNBjLjYmX9kclEP2h8OQzNkx
qAFXlpdEPy0vx/mF6v0BJdm1zujltCA509nlBQnW3nw8xE1VV6JLOLojhoN+iGhMgXZz5RZ1OQqX
J1vlndNZV+3p7HrZpynipits1LHHXjPFfsTRkJsbng1vL7nL7xnw1mK92TqftOSSeD5MZjLDEtvO
Y27RSSx7yvJQK/qfQZo5G39KBRrG9kG3i+p3TmfmzqWvPrl9DJu3f8jldAk/4mvWMGCedq/ZWgnM
eKAYTP2jAR9r7TfKTxch++rdg7APE7QGdstdeE4fiistayCX+EfHrZu1m5bBapBW8b8cZTYVwHe3
IknOx6k/cpb+5GHodXZ5ZZTLVW+p08dF3WHQTDFnowyKioktOaNH2WFLrrhttbEI0t47OEKvokRv
r0C0FycmRxjHC98XLFtJft75QlEzu7MzqSZHvISsRzRkBNNoRVd/iixpGe89zIwp1NCmbQwlGweA
2WBKVHJBgDJ1tCq/v6lr10ReE8dXeqGXa45RTJ4diCU7xyXcNvRtjdj5iP+DgroQbJQctejKi7p8
cIwCyCMpXvme50UbrKQwV4RJ4JMjbGi+mtIkNwV2zEjqYDZ5+7fX+LR9/xvsYXs3HPjrfLamAUYK
Den8PcGtGat2jPKjBD8nwYnL56fYx6Fjg52lffLkaP8clMY6EpmL+OrtwS8XJQXI1MGjm+fAt54N
7pXSyLh4F0ekMiJdAe1IHG3SMvzq+7H+zY/V8H1dL+ZLtQPYzBZmQPcwbe18vlo09qTnJtXR6xE3
xWrs3Y9OiNe9K8wr6+XiTTKUNXW7gOrZKec1Bz5vgZmiEab2Ed0vcC+SzXu924IxRe/92kweIdsU
z5DPAA7R+aw6+g6jSOP2OPbS2BuV7LZEFXkIwFz3yzvfGRUHt5LnrquUYHbnQ2XE9xmKWTZHdKuo
J3lRh64vFBAZpUYRXNtXKrdXnqK0ua2BukIM1vTpq3xBQCCtIzd9p2qO6Oe8fUXm7iotU+7yeS93
b0/t4luYpobPkKQogGwzKQNeDsXyK0lex/ieKkg8dWocLhWvTW57/JJO6YiufZE5rQVj1TOvvMCL
vWUamoKQnrVAtoDy4GxorCUjv65Ec8RmRt0Uhi6+pbo/XiFTnLcpnhf/2Sizd2fh0O7h/NUc9UT9
2pAZstaMwNklSuZ+DMMYb0cMHt9bPz7PjPrahLrE6pwdPGg2c4BqxuwIj1vhs0I0ul+uFWJJr9QE
r64UOue0rtB+SHN2FbS00Wt1rJeOTp5M5rTAhxVu5GA04lr58epQ7NHwEiZiwJyTk2JR3A5I045j
15JokqnqF9VVx0NQGemVdzajbT6/NDRyNJUcmxBeXcxWJY3zFjd4OPE2tHdSySw7PI2KFR2EbnlH
tem1dNdjhhksosBxgXy9RPslizK9I3JUPJSYnGnLtz+UV1Yr/UeuUdiLCqra2U/KQdNUDsP2OHQZ
pBy3Mw5GG7hXjqbXRqG/C/VpIuldvM8xGBW8ShllnJyllaLpN/ipGuu353JxBk3r0gAcAdbhMJoH
/AZEiTSDZnZHDVfaZcAxuFXLsNhLERdfmqoK372fIdmd2jf0OiCozOl8HYZilVKr47EjZGRJHECJ
HEYp6Ctg1fneqbFoDCoJyDWQ6uZ8OghNaTbGhnoM1ZJtK6kqfGJywvL8lVKQNbOM6dVf03VebqKG
TkQxRyu7tWFqs7XhyQTLAeE5R6PpneEYCrOiI4hPZbkfUbrm64q0L1x3HT3KjjGAi7yyOC83OW53
SF05MSbhrZhe+IsDo/E1tcCUVTladmkfOpmLuyFRqm1SCby1w0rpjVVYuf83c/w/ClovlyulFFdX
SVMQ4a81/a4X42ImiHBXy9zjyCpbp1FJRHvm+lfOqMtRptMBJAMeN9jafDdQUaL3Vma7R6yvx81A
hxOPj+waCAVMyK89qwtJ5IR9RV+PjwI21eyoMHMsEHjR2l2BqZLx0EtMLNZo/037gWifst9MIOnU
ZBvFeOs5pWYckhKPHHUR5k6f4H+TJ+0SjXbVYdg4qngKaGVsZyoBMTl5qlWjA4joRqcS9WdZJS4/
JSItzIg9fMxMciw/KVYKot8MxEbusPnKtVVJlB8vUmA/gY1Vjn1K0weiXxlqB3XccbLQ/FaGGOmQ
F5KMn+lLB9F91AR8YyiJKosQngqx3cLrabw9CgybMUbMW93clG3ShE9B1Hb1Rm81w733celw7qLQ
rH6bVYk9k+/Ein+bZnZu7DFsaOqHJvZyrCMxIsHuFh8cdYcJgxrhhd7gf44sAzMXW7W9W9t2Y3xV
eqytF1alEwjhxwRw3gaYB92qah9/qmtZogMBoQo+WgP2luSeq/pTr5NbdPLxiwruyM8gGiVIR/tb
Baz0Gb2MjLejQ3TmprK6zNuS0Oc2n7FXiJRbNNyh3Pe26ykZzpR4AjyEnTALoigQ3N6NBhrnDeQW
+aQb9JRXCAHtiKCaKitW5E7Z4w7VUTdCzgpIlgrCViNUKaMTtW+NEDltShSuvXE1pX9UWgyTV7la
hF/Kms735KhOXmBlcFQhRNSNZOVh/PaUY9sD51/FfG9Zg+TuldqLwpWoKlyX8z6ByZ9EbvXd7TTr
Q931AIOUk21wq9ZGhnt+bji/WpqrkzUytsjLADtosXXpxCarkUga46ikLXnF0Sg7qEA4NJR4NABU
yLtEV6x6WeA6Ib9zHhrhQolI8QkXaWwW9jqXI53VTHGy79ZoV9+tMsvxPKijmEiiqvOih6gMtJ4c
vUTVvvXAcf6vUSIN3yExQlARuzRA133r53gUeBaBsGOPjGsjUdCoe3TbtrOpzKgTyI4iaeKbEOrR
uMbXrOgPmqlV1j6q0QvrmIzZjUFEQYsbPaouyCN1hFBwVY0dccMV+RX1jRVLB7enuCybb8MgimpD
eJpOqxoznWCta3reHSpHoZu3GHRMN25scwpdKRST5R62VRLclFUaR0fTUmrxs3OrMc3XoR36+bHp
Y7NbkunWepwXhavta0SFAYxsN1eeLPzLkVeidyTbUFOzeNtWhEUs8YawHugi+JiPBQC+mDzSHjSR
yPmat5ExGt8tjq51vg8i/vAUOh+gRSrrhvQMTCLVAyelYdEVjwvUg4oauOuuUfN7mtSdhVyD5sZd
VZZkfFm9nebfwh6XJ/qwIOXpp1EQNvtzJMTP+zJwS+ow94m9Pl/h3pr4zT4fI4uUE5y39Oopjwuz
/oAfQjjcKjiGoh2UCbh3PWWIkLvu97hsr9KxqH42Wl9NDfcwU9mzNmqaVpZ/GE192OlR99tzle89
Fu30fmNsfusmJzAa2ylfmF/rUt55jh8jVDcf8e1gvbkwNqrSVNdwCZLfFSqJTZ1qzcoBh1+kLZb5
ioflT6CXzRYXnNOoaZ/JHWMpBV6wzEONXM+JeWMS2vjXQImClZ2THRqCZlEbVriDgzKrzUg/lvzy
k1uIbuOMBt7exYAdGZbQCBqGZEEqYPGAZ2a9InnExty2uAtyo142hK7ubBzxng0mN8pg/u49GtZm
YB3D0sMXE9+aD0lBnFWsOXcYPBJqAKUHATKyCZ+sAPxHb3WzJmEgTfONCZK1rRvhrfSBlhOmPuki
Bnf6Ql9+J2nfb+wavQ2KEfwGwhHr6cLd4xkV7iho28kQ7n40fOJW6lRshza6UU1XTv84XaQVoly7
Gqq7OJ18lyzPX2NiQc4Vwdx6QvPZC4eHQuJcgathRTaXW9wAdHhf8DiKVmk/fKmEBsymERU5cqs+
WD5qmbIIN6Od/LIMcxN3rrszassdaPXmRS8glSe67uxEoyNEhZYycBukcYdCLa9hKayasG6y+w7T
2XFHbJIRPxhIdp2lgqm3cmCfdJqDFXstAj8v0YmqLX07u8sGshJ/9GM69vfkY2BpjzVbhg9kqKJK
+TWUQ9b+jgIksR/IrPXqEwmNI+g7SIm+zUsFo4wExTjG5WpujuPHISWFdETRiEb6UAjVLn8gsVXL
ezVL0gBPLSyU1lXe4FaTDA3OTrAb4w8K61xu445Ina0ImyTZiVBwZWuBjcwNbA8v+50UidsgF+Os
De1VMoCUNUuj6/Vb15PGDzHKwHnCGcvw1mhNimZtpaGHTxcZ1V24KKOg1nehLi3QRr4ok1BE38QA
nQDg1sIisbe+tOSjdbecXqTz2JAD4I9qXnTK6NGXa4Aq0ixk1TqfEj/B7c5Qquyn4+D0trAxwetv
HOhpFmYUVoLJUN/Z5hpYIkG0I1oySWpzzPGvJB6D16apPrelVDV+p7VbIuNJzEIsCBvI0MfHYfCN
I10nNsExCxQ2SuMf/BL/jAWhNUGw0khOSzYF7rP3Tjd0zrKqsctHzJgpxkc80P0fRdJFeJ/hPx7c
FsJJOQZtDuqV3dWNeqrNFFWbnZKMRwDkVLyRxG7kXAO8/GfdEQ2zIi9qJDrJG+iL9RgQWfcpuVvl
zgmGAOvhHnJtvXFj3xm2pYuj623Z++qkViqF3t+GuJQAipMOaq0SrRTK3u496A9qqWObiKN9OUki
i7gm5RkFLo4BYSi8ftEU2H8uLAzoHoqyD72lJ5r0Q+4A+XAyq9Fw5yeUbfirm5XxoSHeoLwviZIv
V5hvW3IV6t0QEJJVV9nJyTE7JeKjc7j0m4VV7ALRCXfbSZTlB1n6rYL/XN7HuNup+TeqAuvej+mz
LlKtqxxM//omIEfBEN+o8tXkUPBJcqHX9LD+2fiEqxmY48ElCfyYKF4OCxP+aEPAF+Z9EZaZmCi4
ZrrtC622sLfzXdRNLSXokmRbFB4cwE3MjshpAp2HsLudYodorQ3E0NYqlm2MVLUqaku9oTXWDQs8
wZC+luxcvwfIW8Ge/3vw6BlV/akqc2xyJ1M9agm/7LH8sHPof5g1YB25wgaCVWOiniVOQMd8GSun
gXOhwPWAIM5KVGwTHC15ddOncf7TnArNfdumOGiHgT9JtnovN7uVxmfaES1N0tlRqD0Os/mY6uPW
pXvbbLUEm3BSZcI6WZJgC5O/7Kw82ju14n8KZIJLv55l8hHue2Avigwjx63duM7PIBCYdlWlhhvo
SKQXprb56D0BmxTpbqCmTzdxGGkVSYkoyxdv31EvbmsAboIWDpsq5Hygr/NbE3g9hjZB659IOyLG
njB29haR3nGQuWucDLGVR1WoXxn1Ar95HtUBuoHBDbgwG5WiPiqzofFPkmOMzF5CT8Kgl6siw5b0
7Qle4AvTUDY8XWBngz7IxX14xC6sHv2Tw0eDzb4aHQfbAK0hZgbPAS0LrggaL26IDAhoomusR/AF
MYPBpCfA4jLNP/WJLr94kBq+Ro6RXYFNXh2FTq2lAtszwdltVy36Ju8JdDuJUSuqnWLmlnvnDGSr
XUH1Xhtogn8nmyhaj85soNYy2jLK6+BUmHqx1+JqXOtDWG7ffkuvLQiu1TZMEhO5xpyCmteVrwxZ
FZzgrHg7BxoClWaYHmVM7s3bQ722IFgOeK5ObWj6EOcrPi4HivVu8qBXyw91TM4fCQTEkBnNV9q7
X94e7NV5se4IvufbAn89HyzMCMKzzSE4pVVs3KleV/wYqym5ZNCuAfWvvijwLKxPptc1p3qkcRpn
WPkDTgrd45AtW7fCVkH67ce35/TqQICvdDrYNi7kLrERBKleG8HJddOaq4YirU+62jn1/2CJT1wB
GEzAyfZETXsJ6MScCkaqhOEpyaLmsxwsYruzETv990I6NjQp0Bw+I/4HCtr5OGORutqI9+dJ+qQF
e77QNoO0/cf3PjUaq1Ly7U/EdS5t56OQMTtwmhbRycbi9DYuWvU2saL4CuHncr1pjgFaZEzYEG9n
1seIW9oyqtPKY4Nx3NKFKLOkCII1msbau1/P+VAzhEqFg2znwyDpaDfiWKipfUdzKr2yfb+y2Kb2
HWRCoNSJEX/+2GwPEZWRds4xDxW5L4g3JxPWqa9A3ZePDXoBPVDWAKtNm7eWWyc2DEJBvFNOWshy
yBKNK78B1XcRF0746b0rQYfej5AATgp0xjlAKlupRU3ieCcl9tTyLoUjmBxp8Rqbt8d55Wg/G2e2
c48WkTY+yeGnWmtt3C2Utah+KTLDgdc1x01le/X7d3EdWgidc4c9j+V3/rKivraDqQA/2bjFN0st
6hIMVFQt2OE44P94e3qvrAwsvZB+oTnR9Wd56svtYdC6UIk81T8FiRQnKfD6pEru899vD3O5NICL
oZTpKKUmy7LZUwT8xAOIavVUeXH4FX9G2NINIQNcpvGw/d+NNYHCLyDskERofO3H6NQG2vgAp9RY
ZZXakaEcvU9jxs49KV2BbaDvqDBExGyoBrQP4/g+OBEx4n4CGCB4Pgvke5st0yjUKLSpeE8XzYjE
ynWD4LLwhCwJYamwOqf5UMJma/F8xb/8ymd8uSQYjlcFtdeEijLfLDBM9KRJfgiOCx2IQN9XWG41
1pUtaSrgzqB5G6IXRywn08T4UmcrQpvwfpM8G2LKAhwgcFNWCzYls92Vqp3dNnYX3oaKr5wMA/PI
TS/wSL/yE15ZlBhGQmrDx4WW9Vz7aFYYfBhDEZ5kBWTOlY3IxGWThdlnQVirvXp7WU5r4WLCDo+T
rgcFmjrb6bFwygk9KMOT0ejEd1Q6TU4rr5eGEYXkTzf1DaR9bVdOgpG3R37lheKWOrV0qHCn/5x/
EEEbBE6c+OGJxMd45RQiWDedNlxZpa+NgtwSLttkdnvBwTGJBFATktZOBD63ny2SAJMV/xCz7Ldn
Mx3x8+co6DtOj5GW53zhuEAdrtnzHBW9Gx+t2sgfMbV2l5bLrSsH//3b6+A/tsReWyYUUHx7DncR
aDfnjy/BshjNmBKc8grC7WAr7SauFOdQ44Xz+PbcpjdxMTc2YQTtEPgvbj1pOoZFSDbdKfKqZsM3
4cEdPeatpn4igaRdhWNrXHmcr85uemFUVTiGzAtefFDqOFCC8GS2wiAL1U0PUkGsVeqy2r49u9e+
ALqZFPAWu660Zl9AGdTwNnr2sSao40fLL+KbolaSQ1enxCkIHEiQY+XOoYpku3576FdnORn0MlHg
kLk3bA8sbhA1FZ56YVXk4tYhioFqJPBq0N36Wnf81SVqo+Q0WZ7oj2fHgu8nxWAzxslubLF0cz1f
+cSbrtNWpDeWOhpf357dq8vmxXjTXvvixEvyEmAL3Iu8yMGgGx//8hqyRrDpDw80rpJbEcXJFUbH
a09U423iC0cHF13y+Zh6Gvsd+Skgm6473LghZo+LFtnVV/KWVe3K3jkTrD4ftLSJ/z3abOkAO9Hd
whbuJMoqx/kzLQg0QCZ3HzZhv01J1aanCBA81GTkLiqpp5+RjVyrLGb64b9/BoqXicgCg3KO8ziu
PzpdIDmJyaRTV2ks058F8cMlYWk6iG2beS3SKoumIS2srHsoTc29b4Lc2yW5Hu77klQF30rRur1/
BWg6VQgUJWz65rYbto3NNZbq4WkQjb+OsrCrNika5YAOs9ZE2y6V3zns8ysozauLwKCC4s9ODJTZ
woOa4LpNQyO8Men1ZKn+aQxddV3g1Hdl73jtdOE+RpU10ethCJ4vt8JWStcmmuBErEKCCWAaEifd
qpu3H+NrOxTgFm3b59JkzheoM5JlqmYICXUS8Un1reox9tvqVjO65MMoa+dGd416JwrXey/NkiqI
G5PNu7OBvJzZkzTKSM0rEulPhNuZa6ciwtnTWv0A5+Sa/nr6q+aHzOQMrOPGNRlczB4lBxi2eV4c
nQgp+4Who4Xevxh/VYWufQX7G7a+bw9fMztLftHzrK5wBF/9hnDHwsWAexVs3Wkze7FZ4cRe8G/c
6FRyJ9gqSlIjZRlDx19qfV4+RnlQf5YJOVWLohM/+8T8OqStscntRn8sVYXur29249f3v3hUKPjV
YEVA7Tstvxc/KhqGEuiYEknNdMDTEvPrjZuP9ZPWEVMHfyH9Rleh+vB/ODuvHbmNKA0/UQHM4bbj
zEjDUbBkyzeEbEvMOfPp96tZYFdkE02MoAvbMKDqKlY44Q8CJY+dBdnac1B5FN5eC7TKOjob9KR3
CwU4HFRtOJ4husi0QGL6ZKc6U4b8JHSTxq+qJGi5ppnrdjtHa+v10KXAvw6jD/T5ausJHa8M3Wli
T5sT9QVTLecL/KL4WcWh4tQooXl1w16fduKOrTcSDD/cFUqI8kwvV9yt4pHqWxl7aW5gUmoWRiGb
V6F46amUP+q5KnYO99ZlZVBLJpci7Ed8ZDliMIVjQkcr9mpdrYLjgHGai/C5MP2DHaXpXrSztayG
RomUxgBIsjWauZ9x1XFSlycrrB3GGap/GjxOUjTzo/AyDIP7MyTT+np/I28uK2xJSqX0BaxXR4pf
NjJsmc6KIEl6XT/ST50D/OFwdqRIIQmS3QU6f/Pl/pBb6yph27IKTMi6XtexjYsJy2uGxOf0Bbcq
/C7KOuhD4OhG8vE3BkM0BrUs+EGkbcuPiPHd3E55S3Jv1ulXswMdeEFHJ/2nthMa6PcHu0Wtcisz
GNIuFsxLZ72ao5s3leuwmk1BHoNj00AvfgjOdGTno6Vi35ga6sdIaZAfjnHynjCEwsijsRFoHcO9
Joyc2/riBpTHCwFqimLDOuSiHNbZUZbQe+2Sb37Wtl5ShBQniXccT09GrMu7xMdCkL7rexMV9T0Z
x1vmlFwQ7iqIuLxU3OHL5a+gD1Wm4CfUSYNfk9oo4/u5N6dTjJvQC4YyKC/MITagamu8F5Gt4tes
dhAT8MjYuUC27k0Q0vSBSMko1MqT8MtO7wOs5vWgTrzYCB1MdFiKozEH1buuxKOq60L3X0RG0+ey
KKy9fSE7a+svQTDKzQVrC5D2qvPW1B3+2CJJvTwDnYp2gDD+apHb+wtr+bg+WlPTXPW+CzHjHsoW
9WgMxzDSqmBS71xqW7cM2RRVDNggbNTVnohxg0mSuUs8tZuA90UoyFZHI2poQc8TFf9LmwT+TyTz
lXkn9tsa2aZBp5HmcKOuGwst88oF95nE+Kg2dk25Ep470RoowANNONThUKDN0U57JfOt+0baIfBo
mNw4xuqtNka3mIxB8HKYRfpeHavhaGCY96nXsGW9fwFszREOJ1uMwIyprtIOYc1hBJSDdgPg9os/
thhKU4p+BPcr3jVZ+DXOe2VnXben9/9jrsKzxnSABZZ54ilUxt4NU/AJLEH+zi/K7PH+7LbeCqqW
9KxteniQb5cnqADiVymgDTy/qOzxMGjJNF+rvOvco63lQXcYOlHvRDubY0JGRGIXnhuQ+OWYvqtD
UZrKxBty2vEHo507ceCEw55KcIDCEWrv2d+6JwgoZXCFTby5rtGinNdVia4l3oiX29nP8Ac+arlf
PWhaYr0b7ChsD2hYdyfh1nvNt839Q0RFWUVG27r8/7/cUWEPeqvX2D8iqJ8KxfeseITUYXUfReQ3
pynbq3NsJsroRfzfiKv1zV07VZ0xTrxcAz+LQKxyasrKPwMor5/sBsXk2c7xAxvdq9b28zUKO23n
StpK1RzaP0T3ENW4m5eTpmYLGLZkW2kupgmVGZgnUMXJTrlx87NKYtorKoGq43KUdA71ucqaxAtz
O7lgZRAcmgSLu0D04fseyPqlbycHwZoJ7O39c7N5Qn8ZevVVrRAjBvBNNDPoDkvdlTT8UjlgHg+K
LUHE90fbXE6pOiAPDQCC1RcNoqavjSZNcTfB3vzg9D2RVVkNePTcH2hrWgDlJFIelMKNhLTWUpBX
I5mYOTjOoWWN4hvgXzWjoFArYOJ/YziicXpCOO3CjFl+wFIr5ygOHHaqRcfhEOVp9Scg2OansPwu
/Y09SW4nW9OyU7P2X8JQPBT5LLjqurQ8NeD1j3Mxhjt7cnMFseWRMF/aJ2uSPMwAXLLcKPVQtBuV
oxGCjb3qedh+HhrbaXa+19ZVSigIEx4OE7rKqyBENHTJ3a5Ova7Qk8+t0U7fakQI/0KWxXCODSWE
36gykbChDaFC/CFXXQUbfq7mKFvMqWfawibGz8pr77ZgEVOg6RjbTMaHCrfFhzdvFBeeK8kMBXiH
h2O5UdA0Sx09J9gyZh2bXMQLU5qH4NMOiMhpO/nFVoSLBOlrMu7w6K8FZbmxfavWqP7UaQ5vAyPl
p8hI08cKV9qrFdTapUWx7n0M8qw8mLVSnQRM1b9Stcl3dtPG93Vp27CTTKic5CHLeVuNL9IsN1Mv
7o2xfMR7HkShnylgReto1v9o87r5+/5Sb7xX6A3J8jysLrbV6kzWOYSFfh6I6aiz/qMWAZyVOlLO
mdLrL1C+/AsAePttGpqvVVXKlpKvytlEJXyV0zVh6RbdqPCB8xnbOSxm0MNqBg2DnvvT26o9ccNp
3G0ErFT5VrEVJERbFHmdeWM94eip1i4NOEsr0i9zW5AuA+mPH+K+OsY9LnaEDdkprAIY1qiuPPtp
Uz1Y+Sg+3P9VW99Zds3QpiRrB2K6/M5z7foVGXTmAX5Sz23VYzki1AJPoMFBlkt3ym/3B9wKEnCt
kMU/g0T6hoyp+UPbZzP3FBGQf2zz1kUaVZtgOiiDZFUoeGd1Oqb1HahYhRX7QxFJvjPtrb3GVUno
ST+GR2D1rtFfAh7kcqwpq85/RNX83REpZvVGb3/G9hl1NpBLO2/ORgaNaJbs1tvMRZOK27/GY2OS
GmKg6+w5mLl/6gLFmt+VlO9rrIfb5IRAkTSYFxNIny6YDqPr6vPX+4u/9bUJByllwyukqb+6Q8sB
Yok5cqqTKQ7skzXmpnE2SQ9/2HXet+/cuTOLnZdiI1biS1P7gkVJ2r7WsKprPbQSTJE8zFj7L9gP
i0c/1VGVi6L39oTneZsq4iGEEni5P9mtb0xNCK4fRRSEd1b50ziak163QebZWl+cIXGJqzJFcI1T
pYJ+IuJvWLxnOxvrlT24ys4pZ3KSJEII2ug6AE1bP22FmXn4OuG+ZdsRoHF7+FrPxXBV9KA6OtF0
Br4/H4ThBycLVacjbZ3yUcVj54xXpHEtSgh89xdj8/YxsVBl14DXQbhhufv8QkTc20rm5Q40gl60
7glo3oBWJbiAo1Dhfvk6TKE+wlnZ0BoaoXiKwAL1jwWGx5SAw3jnbd3ajaQmZNOEEYjRrH7SFE/l
gPd65nXUDT04mQDgnaiTPMRIqXlo+infk5zeOoSy8yATav65Llmo+Fv7lqtlnphK9WLWlfbogpp5
hMVfXUYT2IDrCOvYZ6MfHKDvTXv7Y2tXItLPw0M8iNbE6hZIIyQhcxrPnmWgN3EaOlp1h17XYRIA
aZ+v7hSaz+ytYwXJExkbat8W/MsD90p9rEVSPcVNPf0MUQIOD2PtFP/5bVDCW9KG9L/7e+Y2+OfQ
ySRHNhyRgF49yGgD1ZiogxLtSmXojhAm1C863tzzzkG9jVwh+8qWJpcjdc51EwItTWRVZHutrSjc
TfynyTuI+foTIrUwFt88K8iC4ATlrmOw1a6r5g6Dw9ICz5sauKZXYVHNVyOIqmHnvt9YPjCPoHu4
BIgf19ANvcwzI49ojDsJ8E3dL7IT+gp7KnS31ysPigqwh8YhccVNlUjTG2ZLhYEeeIEgK+Ra5wSS
BP1UBKbDr5nIM0h0DXiVQ6W4Sf/9/nLeHijGtyjgSPyt1FRf3iuISZugw6LEA2xlf3AhL83nXOuV
4K9S1CXlSNjH/zbCjnhd2rZBeFkU05sJ64ioUIaUEFNVooDlj/yl1FGFNCUiMSSeHeHOliZWO9CH
j4qEE6NOgJ4qh8NSpdq3+5O/vcF408AfSBw1Z2QdPSFPExREK2R29aj5RyTR5uA8Nk42Xc2M4U9h
b5RvB4UyKGBXvIxABqHSuZxsjiJkqY188dpI5/+oCGIy2pv91Uj16j25efRXheXkzmfemCn4d3p0
9FqkLtVqUCECq+w66p6WMbiUeongkQVJc5iX+uhGsKFSxdmJHDbuBRmSEiyqvKh0qJcTRS9ynguY
Vp5R2LmNNHRvJw+uS+p3UBNt2Ek/tmZIX0MCKrnwjFePsV/3EAWBwncy8ktrwFtyzqE4zc4ovjhN
O3gU3Fuxc0FszI8mJDKHhsn1Cr5rOb8CNIVVun7qqVqrWI9zq1TI39OBKb8i+VC/+bW1yamAi6PV
QcV13eSfjRifPE3PPT2di5OCzILXZzUMNapZV5yQii9vPhvU5dFvQoyMXs0aKjeNTpI7TgoZNrbS
h7nV9UPmatOP3Gqa8YhH1K4g5+3TivOL1AORAC+NEHu5niIN1Tiau9yDW6GJUzn6Lz7aHYfMmtIH
s+/cd26qqnsIvY1rngoBFzBFCaCr63YM5YoQ/Oyce1xA2hcBZ+6fqgqnx/uruTkKalhogAKmvxFW
UuvA6GIQ+l4xFsU51Bt8IsWwFyVunAHWDvYO6ycReasdiXBrXhnVWIDOICW+GBGQo8MQ4dR9mTUn
1C6NNiHYfX9qt4MCgYUUiK4YuQl0lOVn02klVqHh5hSujPmDHc7GZx3dgR9z6JufUyHi4Hx/wNu1
hKRE0gdOVCLd10ylOJdStIpeeJ1liXNXwhD3+1bstFK2puUSQAFs14k21oDDPDCQoLccRslsyIla
ChE8K3wIuDXV4lnTL78xK4nkAAUiA47Vt4sn30ZBPC09Swz6c9jCx9SLaecZuD1i/P2GfH1Iq0Cf
K8tv1QpBo61OKg9vxPgp9+f07Ad9zzubaSBum2j8yw8cf88I9vamlMNSPUHsGXLMut1a+sA1R90t
PTRU+hcziNUnuuNoAlg4MInTmxcSpBFSURgp0CNaDxbh5+5rQVh5tdX/25VZd52Ct0vdICLJzpMn
DfXAm91RwQ6f3H6oPW3y3UvgWrOLw3CrTTt7fWMXElq7qI0CPb0VZJv83AhSalqepsEo60s7eMKg
5KeWlrk3inIP7X07HDcwZXwNpC14svUFMhUGuhvJPHhhEXwbK8c+CqX5aJm9gzXutMcDvI19X+/7
1xiM0vBa8i1rq1xB3mL01EJYQNZ8pTz6StwmZ55v933eZ6GLmFeVVechd4e9TvztYeCyhEFFe4+H
laLO8jA4Oej+PKkmTjjazxjH/9mq89cASNWxMoeXvFSqnTN+s7w8aqAdJdSF+gKJ2XLEztRhXFSu
eA5rG+b7aJyFhrJFmDu8b7P61ojhdTQsv8hgVNZ39Z6qSgMNrVTFc5RqygMJWgsLLWrnBx583Bh8
7oedEW/OOTVnAr7XRFCj37Ra0WjslCKtyDhRc5ut01gI0eJsr9n/1Uo4mjtn4+YdYDTebZk0MTli
6eVq0ofVAVJIAk0/FQdj7MRHo5v2MIdbcyI2QPeUg8Whl5v4l7hyHOpA5xaIvGGcUfhwJvXkZI54
Emk+vDVIYEKS/cZ5l5r46ycnDc04RyY59qpiLJ8A86TnSR20nS66/AiLChejoLQp8zkCnxuWKre9
35vIMXkd5ZU/CjCjSLlGMUZhbRb4+T9DHmGCemgQYwnedbo/Fgc7qTV3T9xua2GJY+l3sXwo9a0W
FltiP0hGYPVUHf3i3GFZIc03DLN/jl2r+43NAkKTeJZ7lKqi/DW/fEa36c3ONnuy+Rystabg63Jq
i7x9myMVeSSry4sgMXREYnQlluMM9ZRNQG3A1KR2PB/o9jr/RY42H1Uf8Zqdp25rCaF6SOVTGgCU
aJeD+a2vQupgMHCgPVUDl1gLwYD605xl05ulal9nxaMKVk/e1qvYYUBsp7UGQYMyq1zoVmaNyzjA
3/hfeOPRi2Zl8ZvPA+vIQ0QTi9oExtDL6WUleiZUrigwIr8DSWewc3FpswKBrvshw+29DJyE4hUM
Dy49mCzLgfo490OzpqpYp21fISSjZuKAplIxney+jIJDVckKxP1Bb54f1pPdD36VFJJprva/NZM/
RlUWeEFhCC9ShIK7itCRZakz7GSbb1oT6jvx38ZEaQRp8oKhhHzTw4rpX+CPBGPTiMfo3Nal8a1w
q+ETd3p8wjiI6/r+JG93KF590uiDbijw5LUfQOkU7jgOdA+SkarEyS3s5l9MfKY/aoHR0/X+YLez
o1FBe8QBVyfNF1fHoSoUI7QAtXnZKERx1LRaKU9DOYkKgRw7RC/KzKo9Y4zbz4i2AHAVicEmA1qr
W8SukVpW1qaeO5v+E+LK6Helk9F+wlcQZ554DFAq6yJ15xbfmCtASuCDhE00u9aislYOim22afwl
9vyj1cPoZ5rn3VfstyswnHSeP99f29WHpLVKGoQYogTPQtRen8UZEGEjcJ185h7yj6psezkIEp3C
1t4TqJan7ZcHSg7FXsHOEz44h3+tr6yAOVJKx5qec9Ox8NYtLKqQc7QTq2yNQu8C6xl+MSWq1fFr
Z+SV8nYanxWjocbAnX2ODT3d2ZKvVnGrycijRmVVapJgnLK8Wkx/GOsiNKdnSYNJjroaV9o5d2sU
EKOKXXxy+8Yej3ZlTz+DVsOjFISI9T4godK9ATnDb2pQ2J8KpcXBsckzXUMgLfVRUoqalOVHw0kc
AoBU/aHBi6p7HDDnnp6MIhbtc9Ozd7HQyqr0QtPWGK7apBfhRUn9zHrp6qHqT5oRuj+GnIyU3lEe
Igo2GXYQvI8tuwmfk9Jp8rNbTvVwDJQaT6jMqHL9Aa+pYnrM3Sr7kiShPeOfXurj5f6eW+1xuREk
Ap5ImaoQ2varTzRraom2kaM8V13e0HUs3bOapUiUuXGFGFmlvY1HI8ej0AwqhjYG+fG6kqFmiTBE
NqjP+lAZR1UvzbPEBB66WY/39sXtHsdUgRCB95Te6jpMoJrfW5M/q89K0raHLgAsMDfB3rsmF2i1
+Ryw1tK1nLNLNrzcfIaNqFtSj/ozjh8CYcJ69C+D3ajnQE3EUZu6n22Msfhl6mGe3f92G8eLhZRB
iQ3m56ZbrouhzzB0Hp8rM89OuciDj4qW2js7ZHX58sUoBQJVothFA4Hy3XKCHATFGtELeUag6g8r
QntqdJRDlYc/AtRYDpO/lw3cTsvQOHm01STugK7nckCRd4NV50J9jlHbe2ji/MtklHtMss1BXnUw
KCzIgGs5iFtgUBxblfYctCDfu0ANL9wX8+n+F7q90akna1Q9qcq4dJ9W8Vyblq0uaDc/gx3wi0tf
zo15AJNMTRkR110S3sanovAElxzRXvCs60nZdlv5k98bz2Poqt86BP8eddjkTzT5g+cKRvtlBNWw
80puzBEYKcPC+ACbtFa5EqbaTOjbGc8kkuI/w6n9L/MQwYvCbqR6G+SKvQgWmtNmSJMbujurFos5
TGqEh7fxjLYWkuDCTE74+0LKQjnv5NPI2jlht7cj48mmlZQgoJYgd9EvGU2SWUPgU8R4jv1kOI2+
mR3tsUF6sei7A4qM48f7++X2A8pY9dUqg3YdzbrleFERwbdDYuKZKNXucf/Ty/bRFk5eP6puY1fv
GugtYNzTLDF3osjbewx/b5VngPAO5PcardgqBF/DrJrPEUqeWJQq/j/gh8EYAS+6jnUwfTIgAR5H
td/T3tpYZAnGBNFKXge5Ul9OOqYLHEwOEjv0IIdTGfstOoyTfwCk6RzyfLTe/FGpNHBTmxTv5euw
2kTwmKsS/igVIjvIDzCvk2syR+FRj9KkP1T91P+8/1Vv7xrGQyqc5BHcKUH6coKTO4dGion3M6tv
HNo2R07Dqcydu2aNjORwMAzMIzkxegU38j7jbCR2YolnU5hebiTzqenL74Op/DRbPTg4Ufs5Cp3m
ZCvTy6CaD048jjubSO7P5WPIT4DxwSFlttx7y5kCtwYnSWTjdYbVhYCnfGv4nBScMRQXXadFRhU6
fnZFEjv0f3SqitiiraBBuLMWt+eIvIvmBdkQCScVg+XvmA2tChM8WT238t3DVHelSm+7Kb9bJbzV
MobwZ4RjtVeYuJ2+NAgkLaK6R7qyVqXvbXekuZhFXmFN1oOF/dF0NsqsVA5NqFkTopCK9V3XJtM8
lLPefsnVyvjx1r1G+Z9ipC6bNzzWqxfHtmvFjgYQXSHaTM9NosZnM6+GnR19e2Spv8hyOQ5FbLg1
LCkebT9Jgdl6udCUwxAPT/RbnIPbiyd673tZ/O35YTRqSkAILINcYnVguazaKg7azMOBJv+W6Llx
dtx4eLi/cq/ZyHLzymFYPLTloHqva9UhEtzGrInCi2JntrRDxeolh7qmmHjtOjX6UeSGMp/cfChR
7RRoiQ9PAUISw8nJEXm0SqW3j1aG2dBnZLEFHt3TQDlYdYHtHuNGqYrTpLqB/siVY8c7nIetNaJE
y/NLrV3W25c7Pos7u8g7N/OwmbaOdMzF0S5Qxr2/RrdvPYU36TwIUQec7k2Fb8TZZXL93LOFZuCD
6VinwU+tYwl8+HJ/qJsJUU4H8gT8lZiT3G4VoHX+bJW57Rdeq7rRcehDgat7H+50IG8uCkbhsLCp
SIJomq0urMKPu1xNh5ITi1VzVevEEvVkiYPvY1JzAETeXzpLC3f22sbkpA4EARM0Z6a52tG6PqQW
CiCV11rtfGxEB1vVUMfzm5eQBIuEGD9ZCorramKajVEyYR7gDb7aH9umDcg7y+h0f5SbPYG4m7xm
aZ/xoOI3stx5qKKbURUNzAXp3Id5suLnlNjmRFHmjcxCqHsIC70Gm/BboYutlm2csVDp3bn05qGx
rk1n2Kc+sKD7ifDNLwhDQdmA1kBhTcLGlrOiFJPoqOJWXqeO2p98mwT1EKz6zgidj9GhGjofuZhZ
e2uAK4fF9wr/w1f43WqGShvnWljWlRdrOkS0doqRP/fnb34SZhc3S8UbWT6vS0o9FmgG+1/Gnst5
Rm0lSxF55SlOWj44oJuvYZK05y6x39grex2KxZSASdqsFPSWQ42m2hlprTJUpJYPSozEZRMZ3Tmh
OPQuRgL14/2NeXvI0CIhGqJ0R4qHbcpyPMMuY1f4euUB6bXORWbml0wVb0Rm/u+sKBFyBIDKU0NZ
jmJWnRGlOLh7SHcqp8BRs0M6WPPF1KZyJ3DdnBB1SHpL2L5CAlsOZauJNbSzU3mzqfrfgScNH5p2
mnfu+NsrkWX7ZZTVZ6JPhOcAkkUe9ArzGFl2Ox71WKvxkwAM+p8wh387q4+//MbHQs1d3lV8snVm
V9m5qUKIrr05cIKnQSqV6xhBvH0FOV/U2Ugk0SZY2x6bWNyLsLZqr0MSl6McY0MSRtObb0RCEokH
lpJd0PVWb7GPiH1VO2z0xo+To4HsqudUwfhkI+v/4f6y3V6+jASYBWQpLD14pcstAdovgPA1V17Q
u8HntJ6Vx0kN3wVT1O88WZsjUVQAQyoBq+tabkTdzsxbu0L1UulOToM2pBrGznGKKP3fn9TGPpde
Uty7QEwk5nk5KcKYVu+zuPbaMRDHrNTyixbon35jEEqRspxAy3IdwmaK1eHjmdeeKlP7NpuHQzup
e4fpJlB+3QnEvpJhQRVydZ/XPfr0Zdez4Tipj1WJPn41Yf1BsFY9Blm+59a89ZU0iS6RYay0g1wu
nR1R1nK7iVlF/hgTB06duOQial+63iy6nT2x9aGA2wHhkuIbVOyWo+lQNP1smmto03p5jQIFs14T
z5z7X2p7Tv83yhpQ5btQutAmrb0miuoTdf78WMV4uhRh8OP+SFvzoYVAEENgptM4X84H7l47U5ms
vVpE/WM8zMYxaEb//BujkCLykdh+NzjhQMsLBPzc2iuRhDvV6vSvmuHG8BuDSJEZ2iFE7OtIPaqr
QQRD0ni+FhqnYGiHaziZbw/SCZ55+fg4wOpuALMo9jlu5xSNB8rA+VvVe9N9NDC41K6/MRuIo5Ib
xlu+zmqxcGqt2c8aFFYx4T24yahYhzrPqz3J0c0dABb1lYtFN0TuxV8Kfq1rtpCgIpYtm6YTqYF9
wNjrzQktdzY0SsleRVSKN285StqZY9QbSLLhEaWf/bLBdMkGv/DmRSNHk2I0SDgB/tdWo/QAis3a
Qvgt7dVjHEfipJfd2284ghFAGNKVTv5zNUrQxxbWmyZQeywcPmhRpPwLe0z/GMxt8jhyCX2/PysZ
Ty2ydOpKzIdGH/Uuyuqrx9XJ+8IeHRDMs10q3UMRtpX4PIRTNz/7w1RUz/no+9YlsnG3fqBH3AZv
DtEpHVIKRhOMFAS88XJZh4wlH42+9JK6oUYbBoH6o0xxYzxCqRJ/IczT7d2At68IWQ8jSp1h9sw6
oDDcGI+pyeCYEcF0xzwXRnYBYjBfdRMTkYOtZdlePfh2TKkXJZHOlG6IlFYnQekgWMZgy7xgUobw
5CppZf2ZznoffBFGLfTvZRIHO0UM+Xcuv+1yTPmbfjl9QTP0I0Xf1ms7RXuvYmV/Miko/j0lxKD3
t9HtQZfXCVc9LXcVsbvVV3ScuTEE2ogeNCdxGmugx2kVlDsP5NYislXRQKdYhiT+akJRr7a90lSd
N+nJ18xougPWU++7WXvs4mIvuN1aPekSS5Mb2i6uisvVKwp1Tqjpdh4Gbc0TQlz/AAeers6Mqff9
xbsZSd5e7GiA+/S1eGKWIwmd0l/Zjq3nFKU4xahswuLRm0M0T/XOUDffiXuLFxmIsUE4c0NYyKaq
iCz8kT0/Ry0rid3uFLfl3gHbmBBRIKhpEFAScry6kJtq7NUIQzAUQ6JKOwRt9N+Y+Blm4SbW3W9e
PMrjFogFzjKdztWeMHCargZH68EHWQXs7hJ+J9ZBrloeKxwf96Z2c1++wtA17imZB1MbXn4r4iaz
bjJj8DRn4BnowOflR1wmrPoBFy+TvvHU4D9Fr67/WpHydTuByO3SEohKFUveIYpdN4DLCdcLPrHi
WWkanXtKLcdG9bvrMJt7OgU3mSslYjYm7DbONo3XVbAN7mgOqyHTgcZizomHW0F24sQXLI0NT0tr
+59U96O3tj/pmHE38yZJyWRS5+X6OsFY0cqtba9zIBRcaQEF5hUtcxX7215Me4pFt+eBqiuyxewd
2mU0QZfDjUPXJ0FbOJ7h9MqxDVXroGi7t+PtR0M9jfiEHiugUcLU5ShCRxfM1ePZS0Po2Kfaadmd
dts4OY6JCG7tHHJ5vBb3PoKqNK7oxoHDlwzX5XClGktjg0n3sPA2TmEB5smanPqimaOCG3OlHZsu
oqFMEfihqbS9t+Bm3yDW96o7TTeQW2YtC2OFgDiyzp49xNHq4OIMNUM0etOm7+hz1SaGnDg5nuYQ
n5bL/cvg5nQyNKgRwCnUnkmj9OXMDTXEl9IvVNS9nbK8xL0eqhe3DEPtzEntxxPPrukczXBM53Mp
GuONIjUSMmXAiaUgwpdGfGCVMFYWUVSh9oYXz7i2mYnrfFBDYqlwaNTPeJjudVluPjW4M0A55Ar8
oRW6umnbLnOjebZMiEWiftCEn1iPZmGm9Cl5I89JHmF4N1Q22Aij1XAMM8iU9fP9Vb85RPJHSDNu
SXGyCY2Xqy6ASWRTmpgUGBCs4UpKn+bc1HZ6CzeHCNw8ssvkKxR1NRCTy1Gyppyd3kFUbAjV4mmY
7ORUUvc/deauffvmULLfCt6cS9ZdHSA6JSQtquN7ptsa06XFeyU7Blj2zUejQ0f18Nb1Q4qXKjV/
CIOpyi9nZuuVnY19a3ujWwYHK0CiuIqicifpuwmepCgcyR6gT1nkWuMCSs2l2ZQ4ttdTp3uxnVr7
1wbJ8lgOeHq7Wa7ssFtvF5FNQbYM8JKF5MMtZ5X2Qp/bznG9cHISuBtoCBzp6KYfLeTK3nrj8TpR
dJftekmAX3t41JqZYo/Z+B4E9Bx1cjHVJ1HW5VlpDBObTaxxwUoKJ9POqgitFNF4Y95Z34350nyi
5Snl0mXzZjnfuDQd+ilsmgKt9IdC7bpTlBXOube76eP9DfNKuF7c8FhBUIwH4EGdkq78aixLTyVF
YUheal+t2kNIg7S8xnx4/SVRqq4+WxEX7gkbQrxGaiKF9qLUdW1cy36axAM3YmqcLDNooC8M0lcz
1sN4+oIuSl5fRBwN/kHLWyt5V8963QPcdM2fdVOZxaHAN2HCgDXN+v5gVSXizWHi6t3XeooMRkFI
vD7FXdq1pymNC4SNJk6TcUiCGi4i1Kjc/yMxDH94UJLCCQ41F4o4DKrVXCcK1P4ROR5DvyZGO77A
TrOGj75r+f5j3IGXe68Ooqqf1aCq61PjlohQjHlk6I+5ZhYx7pxGm4GgS43sT0hh03ypjdofj1M8
j9kfnQ2j9VoHShCcY61t5pNikhcdnNQav6OJksdHRedAnKMsQ1ivjGG7np0sGJ3D4Mx69TFptB57
5NoyxQNqvH5/5JwNwYV1VYzznCBz87HLad01B3XCYvSiRHZT/xl2CXLXh5RsTEd3o6pa46UWQ/Wt
43v1X+K+drK/R63rsg8iqqkDB2WQ+H+MFc5imLH7Y+g/OXqUdx/8UVOmT65eNBOglEgNHuehVstD
iaxTeQXhZBL/EnlaH0HOOsXD/U13e39Q26WWB3CbxiSxzHJ/Az5tcNjLkhfCTf3voarmr6GOOYFe
OtlFKGW+EwnevuVkrzS48CqkN4N25nK8fFRnBIz68qUYUvOdyovdn3xkwf+k+Bw+DXRqn8Fe9T+a
UR13EuetoWVFkadKYlDXCVmSBhneoEb1ksNI6x/KPEVXElL+jG/HpNvFdYK43z4N6ji715nC9w6q
9zaCovlFSojtNz8BxsVy6r5uNFMv5PtjpdoJh6Lij1pBVPecdwK7HKPJXZOad9z/df8T315hlO5Z
bpSy2Lr6mgyHrkNU418Uv4gqHsajig3TUUMUNjg6+D7v3Je3+4nuB1KsyM/TTaQNvZxkVSSG0vGy
vgxJy0XQF1r6M4Xp+5UTCtipTlWzPL95fkBHqRSSzTtIwa7CQz3UcGer9ORFJHOhXTS80tNzDte3
fz8r6ew83B/uNi4iFUPuUYqcSVDx6gWMCgpJjoLqQYY09TntJ/XiZ28lsxNygkUAyiPDXv7FXZ3L
fByCGRqj7yW60V5LAJyfim7uHxT07M4JOI3uzeEKA/LBpBSI7FbI3ftLWUkzYiPG8cX34MNpVzfG
mwKnpzcaLMppwZMEScKL+iqptRwlo0yWW1YUv7gc9Rd9Dq2jLQL7zZ/IoT3Kq022Sctlrerc2xFR
U6GXLyEOEecGT8lDqQXNzr673QhobsDbpcDJXiDfXM3FbLIy7dLhhepi97HMjP4ch9pe63xjFDkJ
iiGA/gBeyf//y3dJA22mdGANL4aWT08IRfuHjOrMm1cM7zyZNJPdvKK7lqP4CZV8y0zHl1eQZ5WJ
6MdYlvOeyJBckmWEQ+GBs0rcyB5D63s5TA5wDF5QP77Edf4u9IV9TNogxncGas39U7rWT5NVb5oG
pOXkL2CE1yWd0jJHrsV4enFNAVi2JZlxrr02zM6Hsglq5UzkYVYfxsRq1cMAS2X4DsrJNRByMsZ/
Y7MTzhmb++G9OQTC/G/GgCbb2UAbqyHZRQR7kGz5jaubRNhpoBLuTC9EPrIEmSoPo9p2L45NGHN/
OTZ2EbLs3JESxSU7EMuFD3Sl72aobi/QL+z64AeGnZ+FNdTN5f5AW3MiwiGdQ2eH+3iV9eh+Ug+J
Gc8vfdL1TzAHs+NEPfHkzLa6s3wbc3LJGiWBHS0aEDPLOfl1IgKjTbIXZVLUhzaYw2OQpMnOyt2+
2rzYXFcoxFP5JNVajmJHij6LYMxeuqrvHrTYKL9CXjTPgjrgwUX18ZR23bTTPtmaGphrKS2Ops9N
qiqV04PRbRm0hK1eRnl21KiJ7p2RjY8F8oIKFuoivJvryCCo+y4WcZ6/RCXlA5fGxRXsUX4cFD35
YExz+XcHWz47wBIbrn49PI2KMfxtxEH6lOJn+I5ueX0OCmBtlpHtSUDcrAHFSSlCLDEisO9ehQh/
ufiQIJ60ye7Ulz7LKQqYTvM/lJ1Xd9xImqb/Sp+6Ry+8mTPdFwAykxRNpiivGxxJxYJHwLtfvw84
tdNKZB5iedfVlBSMQJjPvMaVJUu9fX2/Xo6ylMyBgoLmoUa5Phh04WCUhRjWRhMg3TlOlZ0N0H5j
q17eRkDklrBvISAtyNPVLkrIcUWqtt1jpuaT6To6keAzOghdcx/ORiU/FB0p7A0t6AkO3mzZ5SGT
7Nl+V4VFqHpBlyTtDsfyeXRHc+gpl8xTvqV+drEdFukh4mx2OUVG0J7nW91UaAp2dd09qpJa4Xev
gatD+caV1FTd2HqXy77wCiipAfanNrwujoAaIOGCUv1I56T2eisSBy1JHf+tH3c5soywDLIovpxP
qM97YVtz1SOZMBV+npDSoP2svjVyWsi+Cw4HZDHlwbWJr6ynjQJ4Xn6cJVN5J/o09+Vukja20EVg
/TIK9A/qgrg4rrHLFSQ2gPE1o5A0uF1i/Oy0+UZUGLSYQbhlbHq5FShasRHoRyxNuXVZzhgSks1M
U6htO0Hsain8D6OpQirbmfbl9a90daylN774N2H/sTobImjgbKIJ+SgVCSrcdaR7QuLdcEwKvK8P
dbntmNZiPYO0F7DVdeyOr1zWoVSgPA5taHqKHAZ+PFdbXeGLJ4NPBdYXxjAyHVziq8d2TrOhVWcW
D+814Q9dMVGP6aQPrQZXp9ZEuVfMeIv1dXVqVGrlJem6zC5H044aSoXK4zxNzV4rqAFGabdVkrs6
CpEEpBHwzLzz5ydK6dqwiYSuPEaamXtdU1R3WhduGUBcHwXIDCLeC0tjVf8223EaK/Cb+D+1hhck
SXUrSc0WperqKBC7uYVgTFygKVMjQsdystl3tYXOfcK9XLXSFvTj6maAsLVwXchO1+DDfEoLs6ca
8Yjb0uypeXw05eBjJrSPiSgf+iJ4m6UlsR2b7z/jrcv2kZwY+MjwhZKy/V6EWIJ0Tlj6RtFtob8v
uhTLSORY9LipHF1Y2DRIDHf6JCmP2oBpZa/aN3FY3FgRmhxaNX+qZvE96IL3+CK8UczhZY6sJtRX
UnG6mMuX/S00aLLaaJOY/YEyeHBQu34CU+wUNxk1pbfGs0xygVMBpiGToOB9PlTasi3mmU0SdY7q
YShtu8LRqD4O7VbKcm0/cuEC/OYZISJZ3YMyBeaG9qyK/aWDe5+TS+9MaNOH16/Aa7etSeltgb1R
7ltDkeJR74yprtTHOrDsHXY1zwFwCN8O062m+tp4jM8EAohCNn1cICQ0Kc7XDvJGUwadmB8LLY0Q
+RzBGk2l6mXIcB4GbB+O3RyND12v9PtSaYM99c3ypmjDgbKntSU3dLm8gMKJI1HGQHkUVtb5b5MX
2mTosz4/jkY4eUXmIEg9F9qbAxtyTjBXC0aHfu1alpleTx2ixak+FiyrH7b9d2OstvQILqfCtch+
RP+GhsGFVCQt3pSqrTY9hlIp7ZWwxy/MbvWNnXIRcaAiAvaC9vbCMOdxPl+wIIg6JXIi6zGuzPvJ
Nh56uJtuhMYV7eatzXIxJYPuCtrNUCLBAAHBOB/MGdHc7JPGeER3SveHXMceJte2dCmvjQKPcoEU
0s3hG52PAtC3T5yxNx6N2qhcU+2dvZ52W4Toq6NQAIWoCvwARMf5KLZdA76BF/AIrz2GJSxpOMGH
wYfXD/KVURYxiuWRRAeABtn5KCUwC32GFfoYamL2MUxXdn0rjf7ro1xcF7TgYJihZbvgsy9C6HFy
2maUEhsZqab9UGV0iWItbX8hhNJtHJ1rQyGzBCOTz7NAMs8nZMeoHtf8Io951xeumNX+YOk0FWMn
qd/adWZWAJgWp1BiIrLf86EoQWaIOuV0FqU08vEp7dxJRsS7yectGNiVz4Qx0EIDpZ/OtlsNFQvR
5lJDEzOUMUbtAqV7UOx2euurv0wIthD1aBIdOrPnE6ojSnuxFjMhR/8WY598q3UOOgP2+NZC4aLU
ABIJqzViTRQNzgcqWoRb4jAPj5qkdDu7VH8JlNs2MiqId/wzZ4VCMgGK3uRulO4uGVdyQSylmp39
ONT1JPxStcNThZ/b6HX0xnRgzaqwjjymVeZHUzqEn+NJjPZ7Cy9F9V1I1X74ksVyWuymokKBzCR8
LD2aiupjWad98EUZhnJ2I62l4SkUqTdcNelN7bY0JLt2UdOHmuK2ZjNiLIwwb3HAIDRt/NyZpswV
thxKvoqXzOilJhHxPmizxnQVNRn0nZDHQdvnDrzWvaM0Q34IcREc33W9bVYHxwryfYyylzW5tCpG
9WnKxTx8BdxGQ9WsRvtdmEZ6dYNSqRPdDk4q/so4g88EsJqyn4fEDu+dItLj/aLC3rXuqM9y7A8l
+JWncSRufx+kehQdpkGpqdFI8VTfq4Nt4AlAAZa+ctGkExxzEX8XeceGJ0B1ZDj+2CS4sShyXO0B
fHpjqaupKxqnKO55ysd6X+nJ/CRnjfUtVYZM8NtmZeSPs6R/t3WKBzt7Kmb1g9lrRnsTYxyrelC9
JNVFDqJCAdgKSlPdmSAWyj+bvEvfgwxRFHQ/CL32RWtgKZvXOE0dEwXJsXdTXQ7DYWywJdqnCTzw
m4DsEMUHNMr690Os9N+kqWvBxvAWGpnnRFKgP1N+DGXPnMds+gtDM0v1Euw6Wq8Y87LxMjMJrKeZ
EMvZV71e9l6R93N/MJTCSG5a0xrh3+diGqQHnkT4i3qthyfBEsU/HWsI0p1M1SzaV3aqfY2MQtc8
yHxZuXOGNLfey+mUQe/ug+gpHCQn80qzKSV0luSq8nsrGWQ2Rter/jBGEZ6bkLX1uzTtU+VdPgRT
TKI4OcmphZU83eh1kc4uH0Oi7d5Yle3lMPonj+Z+Ev01T2Fre05Y57+CsCmezBB3Ltcg1mq8MhyS
p27SRvljNnfawySPGQ7B7DTFQRrMlBNvKgxJ+NiOivm2beW8RdvfUaP3xqxnid9GuhQfFT2TkkNC
bhkeQIWY0W6WhK3upqjtQGEsn+FLVSqNuqdAoBqenCRDuR9FUsoHMCGd6impFVUuDW5nPNB0TSY3
irP5O3p6Zr/4YnCeXL0K9MyPEZb53iu4+vgNGIjShaU/qr6tVYrhl1inG7u6bWTzWVGqXPYirVZT
8BiOeqo0OTZPiiwakbowsJqvKedW8UwjDVXQYpnS7kWjy79efxkvL3auF5BhtHJhy13UJ7sqjCmu
KnTOh+IJV9Tok4Q85dMbB+EVp4iuUGCy6DCtITD0c7u4T+fi2Mu0busGOXJLlQbv9VEuXl6TitIi
HQ81GWzoumChDPIwZJKojyElrH3rlPGNEUvq57pF9/b1oS5WbQlW8HkAtLSIYKw97LDnMCK1aeqj
UbbmTdQPuaf1iua/PspF6LqMsrSz4HXzgqybZkUL8Quj6PpYkQe9A8FewzAkywFqvo/ALb8+2uWc
AClRw2TliMeJ+M7fxEpyAjkbku7oiGFCgMwUrhzK1e6No9BrpHcKL5N0dMGBno+CdEFAi6Nvj6nT
24afD4N8Z4zO+EbLb1hQsLmpvLPxgIZQBj4fR220cSrhqqFBCR2zTKM+dwFZJp/ojei7EUTRPjS7
Itz4ZEsyeP7i065DQQjI42Lhs2aMZHE0Bu1AtlFZfXBrWT8TZcA9LGwg8aYFDf2oNV217pCMeOu6
Lp4fNMZIVFEvWkc0oYzu01ya5mNRKuNBX+zSEE/68Pogl7Mj0iTZfkk7DJCO54taa7OWL7Jjj5od
SHtT0rW7hLaib5S2vs9S9S6LUZ9xmkF7c7xGjEu6i6glQQ+x2/nAWlfxWmqt8zhUrF8IauyuwQxt
I56+OG9IulFUIAtZ7N8uXP7Iq6pqMCXnse6C5L2TWsle0UvpSxvRdUfnYP70+nJe9lOWSifSrzBt
F7WTNSIXAqXVhVxbx0nKi8FVpAKTqaoMIZYHiaJ2bmprdrRr0rzL/1ScaZFUTaUACF06iOa+yFIx
7rMKovhDamVG5+J8Hmx18S6vVX5Jyui8jAu0as3JVEr+4ShwhiO3r0zUUid+QijsRt245a96ZSgS
PLpLRP/cQ+u2axjydaNR7o65MfU+QnTpJ2QytbtSSN1Gb/LqUFSYQSnSMYTaf76jpKianCHSu2Md
h6PlcSlQ0jHCsCNWlOvK3G986uW+ObsYKKIszbnFTYXkQ19+n9+KfVOZtbI6WcOx5SvmR6iaEh5S
c2YgAWljf+Y1HX/ttjBqS3WF1svVJ1vH2xY0Y5lgBJYrcXiDczgdk0GJ4q1azEWmwq8HSJs7k224
2LKe/3r2ILUtOPz+aElK7GlDQtxKG+0+Vh1ozEYFHXOUtjoMV14cCpKwfqCYU1hTl1/qtzWJNFQ9
JhqvRy7TDg0dhFJPAWuysfaXn3p519hRC23xMiOfMoQ203wej2pHS9jTJDEfsSt1Yr+bZj3cuIiv
jPY/LBdrgRdflAunPJ4VamfzEULkdBPHHaDVAHM/uD8/X99Tl99sYUZSZl2yZVSoVrexIzCAzadg
PPJyS+8RZwyNW2rmql/ktpbvkX+pJi9LhzraCLSuDEyznSoyV9eLgO35d8usEKAJyNQj5YfSp6Qu
uZEiDX4nO+KoVFV2Myzx/OuzvbicsUJZgi6K5ctLZy0//22zWDP62KIPp2ORTc5T3M/hXSEZDvp8
cX/f5Cmy668PeOVDUpwkQeeKwA91LZeq6F1DZlgwIIv/EFoJGibIc38Kgk244eVB4HGjTsmHpNbv
rPuUZhEo2mzl07GR7ehOTVJkB/N4y07g2gryesIPRr70stQmdC1UyM6mox5E02fLiBs/VIzsIHdJ
4HeIVW8gRa/MatGKhA9BExHA1OqLNU6NCWZcyMcUFOoH7rXcDa24+vz6Z7o6yqLotKiaL8C8831B
gWgqgqmSj1mXo7inxeXeadUttfYroyzYeaqUtAu5JtcBSJ5lUYHs9NEYWv02HZzpgTLOlqTDtVG4
hKnlUTkkF1ut2FA0DZ3pWjk2FkCJNGtHSKRj7r++Yi9OYedvETOgsIvYK3c+fcPzJRusOJRsK5CP
Pe1CzQ9KDYicoOaCYKAY5Z/SaINebwH4vp/qqHL2oPybMKRgVErOzVTLauqpgTN+nqxxmn+oQ5FZ
u0K2OsPDPXOwj7VayJknmwAJ36VBXf+ygths34kq7u1PpKGljIxYTJNSM6Io2U9RL73RQZ3MjMbF
4mQMZo7lXIMmWoTYsr6olKOex9YjaQ3q+mkZL9hDRfny+oIu67Vaz4XXyOklJaSgt9ocY51zfySy
csyEDEVbMcCeutDotBM14rrZ1Vmimhux6uVW4TnkVFEIWzza1g1Su0WpbBwLfFWkVD2odgyEadab
ja2y/ObnM6OQDWOaZVyYuepqZqmq9EWKHsPRMUX/MzOafs/G1Z6KmZLWNNbmFx3r61tlkvUNmPvl
7UsCB1yUHBvJCV7+8z3aBRpooYg9il5GeZ/Vk/K5S0G+DBP1y9c/35WlZChawJQnYDqtAYy8Na3U
CIYKtGx40Ngq72K1szYgWpePJsEARQnIo1wgSH6dT8hq0afGKV07UvOt/cIYjH0+FvbDqNbhhzQ2
sz8d7NX3b50a6tsIqIFUheQJwPd8UFSVs1oUqnakAeN4mAfGn20nMt4cSy8gKL4S8u900NcOYlOZ
6JPAWumI6WF8P/Y6R90ezAezsrYQvpfbgooLMFMuSeJp/vf5hPLRckqJ/ufRkaOf9ey0t3JXTvsh
arZaeVduSYTngEXTmkKZkAvzfKjI1DC9rjTjCAg8lbD8hcuX7NIEjadbRccP0Y/1oYRohOmQ8s6M
5rnxK7MSR9mp7HqnxmM5fYnj0UGVtNeX5taoy8lNaPXxqZrScPKnWqr+xBI5jN9bQETCGxU1jXxn
FnIcwUay8UNWujx2XOAqVQDTKWumrShnWbDzE84Bh3KHHBx7gDrT+SzRYi+CwRbasW7iv0RbaZ6l
d7dlANdHjZsfUx/dTmmN55e0Eb1enjr4OvTjaOIjWkPueD6wmTXzQMFbPWqOMO9nXZJ+ZEatbByA
Fwjean402XkEkF9hnHWlrkd8pZ7t2jjCfrI9Sv/GY2abnR8mbftesZrmKKPYe5iMTnjjNJQnLAZi
X5jtlo/a5c5dbH1504kn6UQqy/3wW/xK/tbFKA7YRwuLCZdCpeTVYyUo3M/p7q2nfiH5LYeRB3AR
1jofqjVFmAe00Y66ZMc7DSMLGiJ0RV4f5cqEQBODW6HCtqBLloz3twlNodzakZkbpB9R681ZIbsi
j2UaTaazkXBcPkPW0sAnZl0KhxetaHTcUqcrG+OohJbkT2HXfjKVtPfC2qboodgR5L9RmRJ/1LJy
g+p1uU8Zm/o4Fze7lYrs+TSdvCbkQ+n2WEoi8bEoDQ/2MG0Z011dTLwL4NhSDUeX+nwUG+4UDhS9
cRxKIH1JawXHzkyqfSWcZOO2vjzxTMhaMOCLLQOgsfOhqloasRyVjeMEGhOZUN6IJyfOmy8R29ZP
NS3/M6uT7mtAKTB0w9B0tsRKr012MbDF5pKOw8V7ocd61JelxJLi2/1hlKL+AVnF8Aubaaukd+X8
8+SiywfKBBD2hS+JqHVUKQLVPKLd01s3ddWloVsGeMy4ipUkliecaPgsmrjOCV7HrD/IThNXD2at
2LNfgcUqDq+fm2vrT8DMK0byTpy62lB6OlmIfdbmUQ+biRJ7xm+iTh/LptrpwjTcJlB+Nk64V0T2
Zk1fYPJQJEGMKFSgAOWff/oZe5NhcaM5EjrbXh/LAWD0sD7EddttzPLaN14kVnhDWX4IAOdDNfRM
qKJG1rEvRtUFzmQepdZEjiQN9KfXF/QSocW00KhhQxGBUOhZjdUOeJZX4WCxn9pe8ru5H56TrEKQ
MZfy+f2gNNPkWnOXHachjUcfQm2Q7lvRdk9NkpvjQUvVaKtIcuXeYG8TeFFAoHq4hlD1Rdg2lYjs
4yDX+qMAxf0wAiT7+Prcr4xCjoNWI9Kni1HT6ouacVhCH+mcozV0I3CTohHfe8Oc3n7XLxQG6E5k
2XysFeLIFJHVzVJu86LkKYijaXoaDGXYK5Gpb8xoCTjOH2xKSmSmYPsWje51UdBK9Nnqetk+Znbb
f+qNKLgDWUfn1spkV9aD7vObVxDNGpDAMEdodOqrm7eQRKVSzrKPphVkbtlmkHjtdssw/MpxoPHJ
eV8UNXmXVwvY9Y0WOnbqHNO86HaB3XWeIqwc7V253gh5rmyJF14aeKBFRWwtrwrhsgOnlTlHM1N6
v9dpNQVYEW08yddGoVQMOxG1S+7V1S0WylItwXtk46Vm5Rlx7HiarHdvznLJxzhGhDE8jUTi57fI
qEQF8UcanuayMw6FGDpX1oItXsuVuYCjYhew3xYTuVVoZiIdjKIG6k/loGVeF1vpbcoNuVEOe7Fk
OdvZnNMXPV86xgRnawNROxkUK8dy9qTndjf7E5fW/ElJmyJzTYP2+O0Cdal8PSiMX32uzOZpMHJ5
9BKhFuV79MrV8QlPSWAXRFh15hGbY069CEpIiWtwy32LZeRV3AqLV8fH2cnhf6ddId1kAbWqB9se
BFAO2SroqMSGkX+qkSw5tVwtMX60Ziu7TjcguIWOwpT9FBha1g/CQjzBVcIweyq6tJs+DgVy+Kmr
momue8xAa+7KOgANpIVSjJYCdpeOm6pG8mtIsd98ihOjFTe1KlRjp6NhNNyNqFdZrqxQI/421HI8
o06lTOadpMeKdYydTFS3MZ4JAQSUAQ2pQp0cWotzM08uxhd96UqIkaa1H4IU1H8qLbY7z2+8FCxA
xS+lde68SyWtnggAXZDJPna8/76p5aHf5gjGvz7KxVW3jAKlB27cEp+sI7FGkhQVMpR9tEWXnEyc
idy8D/W7TBvHXTBkzdfXx7vY54u6PjVXi7oKTJ/1Le7olSP4qXJMuljsKxVx2qjWjTfPamEaEmNS
dqCoba5OkwFdQ0ZiQj3WoVX7wkrKPVw06c4oR+nWUKstavHlKpJCLhRmcNEKNbhVtpMnstSZdaMd
sVrST1jdOZEbgdL+HAaaFLpyh9/x6+u4zOD8IFPmYGZoAywQ3HVtamqctky1ngiuznPLN6yyegbg
LKUHNW8N9RCqqihujIbGyM3rI78I+62GhpADlhVEMzyjddsSHOFiP+c4x7wZu+mxHJ3sV2oV6dfa
GtJwb6Vq9x1nIXp4WTqGI1qODjoqnRN0z2WbN9Ktk+ES5WpmJjk+e9IGMajRd/4UmXajHsgX69mP
Y3i13lCNbflNs/IQybgumQyvTOsu3gmKPbXfxYZoPzgE0n8Fam99gVaq9W48oUXoymAQf/QNTduN
p+3lmVxNH7gSvS6YGgvzfrW3FEmZOhOm/BGxj9Kt6LQdE2cwdDeZHOOn1k+fC7v3JxT0f9Wib77p
tVluXePrj7/U7wjpKPcA8SawO3+S6ggoF/IFzlFK0vgwtLVS0zFWw9Sb2jTdqIJeJL50TzTKdosQ
PPWZNTo6GDRSz7pxjk4IiHEgZ3LhrX43R1odhVQdikJ9H9o8Aq9vs4uLgsQQgjUIFjAeUMCWI/db
at9rNRQUqlNHlQ29bxtS0jyELvLWUaiGgHygHEpub16sZG3lspHGyWmIRfd1kETmolusfn59lIvI
y2YU2BIKQAtmsq7uGtWMg1daJKem54BauSLfw55M91S4ttKri5uIvJ2BqBRQMaCatr6JnKHJEVSj
7pI5+EaY47cxDS0vgIPfdn20cQtdTgx+61Lb4p1SUVZYjRZGxSjCsgxP9dCXXs+Q92VWao9K3r3Z
fZDqB8hs6uNMiqKSer4f8nFEDw+3ilMyCno8VZ3v+2zQ37zrmAVyidQmKEaSNJ6PIlGrI9KpeAnr
IPOIO6JbkYTO4a37gW4GbbwF6EB7V1/VHavIElY6RCnLlmqhXwqn/G7PEHndpCki2X99tIungp4J
Ly0zslADpqFxPicjiAczH3jdZSOcXSNHQ82ppF912d9JSS8OYEm3FBav7AteQvDmiLssL/BqyI4b
yZzTNj0BcC9vA6Ol8zW1UsbpaoP+2+vzu7wpUDOkecJzv3AQXxDwv90UkTWGuhyWyEOJJnxwkKH+
mOi52L19FHqvKq/8IvC0XsVenahIZXZ+QhQWEa2mdXa9M219q2tzWbqvKFRyrChJn3+rKEyUAsmC
/KR2drCHmWL+CPGQ//7WuSAbpQOQWiTHqQSvRjEb7C+0IchPZjCmWIdgl5a2SFG+Psrlw8EoBh8F
mhjClesTO1vyrIqmKE4i0+ZDDp9r50zpvEe7qb3VJWxpK5TC79oqN7cAMJdbnkTvxTuCjGShcpwv
YzAoJcjpKD8JxeqHJ7XOzeQRVow6nmrcuIqPk1p2P80yMJI3S7q/eC8gmYJmIdWt9W5syqxRkqER
pywyB9sTpYPnHH66bz9iNM/pCREa8QXRaDmfYhZPgTXboTgF/VygLoBXpJEjc+ZkpvXmS3ERW+D9
4uVCoXUda2pJLsCet+JUlHO3pzhinkTSio2a8GWZdNF0gByFng3RCwib8xnFTaJ1kpSJU5+kw42Z
6uk+sqTgQC4W79ShNP08BzdLedz2Riymdr096I8Fd97G9Xz5hsLX56jT1l4aGOvdw9nOKFNa4lRi
qnMYqsJ08yEqdppUB76S0kZ7/aBcHnrGg61P1ZDK+0UdQ1STURlhUp4CESeQtKoJ++BiK3C9NiuS
Wh7sRQzkog9bqJnO9dWVJ3g9oTdrTuIVTgCbVA3KXT7Lzc3rs7pyBiEIAnwmTQHeuM6JSF3meqqt
8sRR0TyeJ20X093eOxn4RnuWUUCo2vDH64NeWUrig6XkuTCeKOKd7yHu7QA9xUWNKFAdL0D30vBU
Ilh745NdWUwqW1Sw4W9hxrSGWyjgmkdjkquTaAv5r9gsxFOemsXnBjO/nVrGb0alQhKDqMVbigEi
GnSruMRW64Eb2y5PoHO1d4t69l4ddbo0mv719RW8aA0wEvcK5UiuLyLWVS2yrisgnyEzowyj7Zow
q3qPbAeOVaWmSJjEWS5/Mic4204ftbd1UoqN3+DKxqGYDFUNFBo3qLP8/Lf3vOnUqp/npDlxxwlt
x31dqztNGbr8nSOUsrpF1UB6KoRsiI1s4IW5fJbbLdAZGqQ8HksIuBZLj6I4ARPUGaeswjLD4oEy
SvRS0T0ow3dIfVbxrVMCjLqP0DKv/yqtcbYO8pAnzYfCmiHPuakwZ/MvxWxEdSeNmjMd2lGtmoWZ
JBe3r3+q9SaEu8BW4Bst+IolRTtfqG4Aad3PSnbqraLx+zl9F0rBqdDDL/SO35opLYMBwKFWtGSD
F5KqqiI6xZqT4hSJRsHdNevxW5Xfmr4wCirNXFILlIlcaTWlJivVNi/a+oRRoekZhuQc2GqfDKcU
HkiJduPNWW/2ZTgQe+TxZBb06JYV/m2rlTqgTduemlNcStah1XljMqdXdvDCem+wx+zQTIO9q2sz
9NSpijZukfVtxfCw8giSCI94x9d6N1lbNi2BV3vSJGxmtEwJ95IJwe71bXI5Cuf4ReSBW5EreXV3
mA1Kv9ocdicEauyHCspbfjPm1bAVIb+0RX4/PSosd4WKCHII1MvNdZxgNplUOF03nCgPYZijaslo
Hxpnlt8hLTsX+8yek2+6IVXK+6hGa2L2YS6hFAsyoEUmyZa7pqKCocLuzcow/pj0mjwfYOclo2f3
A+oyU4/QDERRJ0ncLjXt+RAGufkzteT8YxxQm3DzOkpwVbZD5+uE7CusBln6pJmNmbwxKGKylA3I
exe5oqVIcb51tBTC4lgV40k40ne116NDJBJz44RfsDOWUWxuQdQDGIpjvhqlClU7j8uJymyvKLt6
NFrdrQC9Tf4sFQg+OeNIVUwaWwdh3nAMi1OmcfoPiRHazR5P6wQtlhponTsiayP5NJq04Y2p0WKz
wE7m2NLYpYqyyvbKyh4o+s3lqXdsgu1csR6lvKNx/7KP/8+v8b/CZ0EWAM6+aP793/z3L1FOkB6i
dvWf/36IKZo14q/2v5e/9r9/7Pwv/ftYPhcf2vr5uX34Ua7/5Nlf5N//e3z/R/vj7D92RRu30/vu
uZ6enpsua18G4Tdd/uT/7w//8fzyr3ycyud//fFLdFxd/Gsh3N8//v7R7Z//+oPT+duRXv79v3/4
+CPn7z38yFrioP/5p/73zz//aFr+qv5PoJdgiuhPURCkmPDHP4bnv38CpYH3kzSSLjgd9z/+UQiI
hv/6QzP/KdOoXfiJlG4IPHnkG9G9/Mj458IoZEOjYEnHC6mR/zfvsy/0ny/2jwLlZREXbfOvPxiK
DfqfO2GJNvHUowyAgBOX3MVjLuMNLYUpXGlDi93Ytgjkdb9DiLkwu/cFpOF4+tFq2knJfszRye4+
deLQosNvTtF7QOFomZXemNznLeqjzQdYw9Cob2r5M5yOGy2V3ThXdiEQJnJzP5hvbOX9rLYQVr/O
5QPqqN4y9FB+VMdDq6QeFY/yl8BeSNop0034yRzfy9nBqj+K3M+xU47G4rYNUd0pXQH1KRCBL8TN
XGUHszwgDuYhwPtO8H/RCPbN+NbOc79mo8tV4sb1c5ZjsGakrtyc0Kh2W/1ZFyczj9y4qj/06MCm
5V/zYLgBl1MJ5CKvfirBdGzl6VbSMhfGnDuEN7WhPaQy1HYAf2P+1U5/EmR7sQg9KzZdqVNdMzZ9
BdGVwdnVE7Tp9JdalvfC+CAH6iHqf4ya+GzY4Q67gb0xzQ3saHGTB5+dvtgrZbjPBZ6NVbSzNCAe
o3IriZ5FbPcD8jEi1HatFPupVd4MYvKV8a8R4n0PGtB6P8Xf9eq2j0Z8Er514V1Uxa6BPrmc1h4u
gHlcESuGO+gJ3hD8ylU3n0bXUCENPSvzL3v+KDk/FLPz2lrbUSP0oumngYpcG8YnUpGPeJrsUuvG
qMNdnabQnCdvtL7SnbudpMrrymEnwfPojPYBr3MvUw6BiHZR4sFRxic7w4IgPfRhdxwxzI71ylOb
cZ9quNBE2mHqKyjk3Y6y184aS1xaC7dRfQWPXSinuyhq3EGCZm1Xu6j6UWShJyVsnVj35DvsoN/F
UXNI5gaOVILIdXxXyqo3iw9a5Y7Jn4UOri+B/28Nvt7ejja6CvV3eYx9lXZnYUxultSeRCI5hBo8
fPa3ARHTCj0TwSdwnJ4WNrdovEtC9kc0EvTBujfz/s4KNbcIdK8s4gNNuhIRL83ahfHgks+9C83P
ff+tnEs3zx6Q92ei/A6chGXE0PiOxr636Lbn2JhPCsvETtVuk/iXNQ67sp78Xht5ERLXLjUvrGa/
l2uX1BeNeIhourSHbLLXl+Zo1LrIMPDbkzkqox+3o19ov/I0vilyot4RYbasCDGImfbVqLjmMNLZ
QZ/IopDKxOX7XvlQpiNI6o0Q6iUivLhgCJ9UledxKTStXsiFbgURuXORx44H32ryT+nAt6QbbA7+
rJ5CTXMdSfHn2r7Xq+R2AvKgUAkv5xFW1HAQWbAfzXLfowmBvbNLAy8Poj1pAn/N8krlZzE+QU6Y
bb99jlQSdP6OUnmKU7j6lPmy2A9J5gIPdNX+TkRPc7UXFkaiauShiebqQ+pa2nc62Ko2EuR8diSx
UznNZh95PRIZI6HPfG/qf0aI9iWFdGc2d1Uu/Ky5TaIfmuM2E6Jg6UEakCCw/cJuPBAyrmkeaW3n
7eQZ4+G35+Xva/z3a/sFOfHaoq7Cjs6a8lToLOqcfZIp4+rADqMydVGcd/Pi+1QqXiF/pdA02wdl
qnfA+Da+q3bt4aDWBKVmIT7xSp1/16KXJHtokJNJFWunEb5NlCrQgSItjPzE/Dlrbt54c2TtjHon
41mjPulwF6WvlYUP4C4V4IRcWf0sx/ecemm6HY270D5kjp+asSubN9j5cZludObOU7KX5w7TMIL5
pYFAkWUVayvsmFihwoHo2E9Mf/1ONr3ZuqfsubE+yz+0+kIMRIZEzWzhqq6/UIj+IokndFvVUzPf
ztwcFfrxENs3OCi9vh3oE6xHo3MFh4U4AoQAhjr6+ccYbHmUVFSs3Eq6twvzyQr+L3PnsWQ5kiXZ
X+kfQA442YI87pyEh28gTsIBAzHAwIGvn/Oqukaqa2RGunYtkouUyEj39wAj96rqVTWOop8PWd0c
JneKpb3FEs7bKKy3ua24f6294RzLJkE9EpYzEe1eOMhNhuVavPi9HhpltcsKGa5V/etqAQP8hfbR
5e6sD5VsnoqsjmeLBAWuRDF8a51MOP8jqOOjIIlKv57mI9EO2e3cfxm22A/Oer8Zce/PN4vbnZY7
W39Q/phYZhdm60OXG6GH/0Xg/qzAUZ0VROSVhhhNhH7RhdPahvoWkGDbvk+1dcR55rJUQ2gbHCXz
knhddTCz18r1OWPVEWuyWCMdKquSYvuptfus7E9dvvd7jzbVDIt0iYfp1phCEPAwq9HpGwa1Cmka
qouG9FmvjsJvQ8xdPPnQ4ERiee1uZtQWOXjY8Ri831PW7eb2l+a8Xq9hr8M2dP2V2y6WgGuU1tsh
yPF7tZ9ab42Q+GO7dDMvY7is39CLpa9id5tJPnleCxGp6nv165OOsL9wTnh3hWXw4xvfEPahpSea
EtEsP0aM61BLesZjUd9Nw2HUj+XwiC0/R9XGq/+VlVOsq7/dAHXzaxiDWPl4lRhMsWpt1JuX2Ygx
n400fILqRgsrfwzJytxv1hpjvhK57Fabom3wT7gyx31D4FSzhrhnR3Z/UbbOV2fSAGteND3HYauf
/WrY55nP/Smc2J7muPLsw2KLuB8KREmHlS9vYXEScLVt48iS+iLDINQr47wZSWNYUSAOebfPMNAp
UmPvrV9FruKCgueaNNaYnPfcfbhaONmlyoK4sfPEpjbj18ncTYLOPhZTim/zK5L50+xixL2X1r7P
nVBikpK6r0aaJdOoDp57P4w2R7l3uF6pzC+H9VLELYWMJruDrsmoqkDN3FtHfF/tHJcySSuHPTPs
WXo7vdzV5ptPJjTCpbgds4O12PuMOK7JOU8+xeOan5wiODq1F86+G2IOHuabCLtUhrJ/JBX1qbJQ
K043lj2GdK8no92n2YufSxpikmYyK+rzpPCruDRFWKePJd/E1+7z1IiM8UGNX0xDUH3N0aSThKWf
ppWSANPa2dvNfn/qMfrDWTY2659xdqlH3MRvzEdpd0nVzkdihSOz/SHcxx0e224iNCee2VuphS28
bYRl6YdB9iammbVaALRoYdOYxzy4p/yb/T8bPqj0qFEV4NvMFWm8MqkwOkbsbAeLiqu2uMTrgIta
e3bEr3F5BrI6EgMSMkX/VFZmuE1ZZMgh6sy7VNcSr+0OY/+lNbwv+20e7SgP8nid51OeZk/XknIu
+mQMZFL3U4ggfJe3X7L/1ZbtwaTWXMs7qLrdMP5mGObFXsp46/FDwruX+s7qD1p60wdJ5r9OZEhs
jDiL7MdsKTWdNSLbJtKMyPeJtJG7lYJ0HRhOcOgtajeaF4+lel+V7JeFtbI+bpSj/vgLr8aMY7af
fqWGG9qCdWnY0WBvCXhLJP0lXs23Rj/1WtI67PlpJL/uKOUUptqws8x741DmY2zbiZm/Ki0/4WcU
rk35GsxTMkNp+8JJrq3EaFR3npclrlqxuN32qq5xPBoSixmNabTjOq9irSI/qEIfnvZ3CrF25i6H
K/lZuUero25Bv+66bOPuPevWXVCrI28rXObXsXgx5I+kVtLIP2KGEw2QfUxXaqfitff0ZGuMuHiq
lm+HtkcRFI6jFL/6UdPcPblEp7x2QydtIz3vHrT+USFMTE1qXi8P3c6OXHEQ28wgBNmZ2HYR5xBu
1pL48omroTfysBqqZ30+5x2rtDpO/llpH5gL/e2joLmODe2+nKuYSeAoy9bE7fikTUdZ1Ye28zXP
TuQbbFu9iy1W66BH69ImjDOEytF2LKRdTlWb4e8+cg+VdLZ+VyWZg5DJ++WsT7UticOpoq1sToX/
bQzb9cjDse5MBbHPmKzK8YJXkffpb6cpOMwI4ErnBvT1nA4vpX5A8hdO3b6cDpP+G9tj6NmLEh0t
mDw69p3m7BczKueHTovFdMj0fZue7OFiLU9rGar0UFEV+MbF69oYPDVCgcXcuB73GmlAbym9F7VP
4FRxX5qcBee2dMLChel63+Rre/09dUUoS/GupSqcHPWOWALndBkVr6rpYx8vLar7Xb88d152EURX
TyzaQF+QXZmhxDRsJP/CWeN5HiOvzaK1BRKi/x5mtdvyLeym5t0XhxIdKYEz52EukmrDLeDSlEmm
L89Gc2xc0rd/T967YVYvRudGtvGDjWVIalVbNPGaW2G1sE63XZ6nIXQStaAZb+/L1EWQzKmMcMOO
coF93xZqGKph6TV2cWrX8aqDJHoc4CUnUSvD4GHjhRWbiFzDiwlbDk2W6jJifEHr2qLKmOKFHKnA
ZI92w06lTeRNWZwbp47D1Gn39WAdJuNlC+wHs3ESoDY2S7kvu2m3+EHYBtovqATCMSYGjcswb5+W
/jKOKvSCKazS9mJUTz238qDNoT/nSeC90dxfLW4iqV7S5Y+mrbe9VR81e47AztEflD+6cEI1tDRs
RxkkoBK8mN9kaYZDECSSsRpSSKJBl4TXpWG6cBCXY+yktPPPMGLRNcN5qcekt+hXWNatO4Xgi9H1
+/sr/VGeMTMhQ1cfokZl+1EWz6JRnCbXS648bR3bepiRi6ZJsWiJq4foc2K8CCNC1RCRxvqWJh2L
vag5R3i6Ft/QSUFnN3ljmm3i5nlSccVUkxNqE/d5ywh4QESsfsjr4jToSHnbNS5zkawVlVxzniSX
b4Ou0KY4mYlbdSLUybcaezkHVxnSH8Woem9Wh1ymiCLvl+DUuhA4VhmKku9iRZhH7zMb8y8gHyTC
+7qDzWiccKu3i0XHr6XFn0l3omnyw7Ju953VHuy+2tW6f5tfqxSrvyvE8mK1OsOXB2Otd2s/xW3F
6tHbGztr4iZFGZc2cTm+LunV27tI3JSVWoRk/sVusdxWJWVnWd8AUNcl5UfdJcu1a13kh1mo27HL
jmZXkk+TD3E5UUiM3z1H5uRWJ3DgY+YSG2rPtKtdtKj7bRVJXxe7wt2OAYUoVmN+myWeW39bXr6b
OPaVNABd3vtlgTfsYalU2FROnHrcDrUBB0z1yTPyURFM2o7DeNDPgO/xoi0hmuqd7f6u/adxsKOJ
eDhfvrGa7TRi6Hpv131YDHlcam5cZnlcpe8oIKg864O90ipDl8/Na0ecj7R4383LJl9oCsy23+mb
s7MrxJ7Trms/ssrby+mm3rQ3vCdPo22cVfGW+W8Ya+DUN+3n9cZaGoG5U3Wnzd3tbPXHbVB7Yc57
QDjHrk4TpVMtxePfGqB/C3kGAuSffwWT/wsI/d8Dp/d/mius2//rj/qfiEszU/n/Rabv+gEN63+c
R/mBm3D3H//r//yr+I9jX33I7/8CW//9x/0DuHb/IjvgahlPT0mOBwDAP4Br5y8y1uBVwK7RyV1J
/P8Erm3QbvTVuM3y37krr4TdfwLXtvUXXaUB/3QVANiEO/w7wPXfNbT/1GAHeAhg84msG7svlGX/
yoOrBtJDM4ruhQTrxxKR/40yXE45p/hkaKtNsA3N43pU7edQDMGulF4Tj6XNxDlY7EcJdpkMSm47
4VfO7aplW4R8UYXSYgoC/p15C7W9QiGZQJ1oPUbG3w4MmfqIXLJ1jye1OGyWpSWOntpnfKKai7Eu
Yo+NOZF6ZmODhNgPK+6PoLblh+XJ9Vj3gt+y8dPqiXa6drEUbQZbxZ5WVIfao8PY+rmPZzDQsJyq
NtIodaO2TVegzPzcEPQcAzXsvBW8K8jku+qbKQw2IW790umOnl99Gqv14Mv6ggfXd72JT+F1Vnj9
A6z7Xu1cTaHW1zu/2X73eDWEfamexqC6aDr3LxHPYu8um85B2Lzn/krn1AxTuDmEEc+BpyWb7Zax
1w4Etfjlj+lT1sglPeGOsB2EU37m6xjQxDRPjLDfLMwrhp4YVCimYAklzNH1sP30bJqPPFvF3s/5
/G2nF8+qNWi5a5Hf+cM2yHBotvWMMHHdu+tkRjpAvbSKPM7IJYrLxfMRrPGSOjs1Lkvr3hJDvZLA
udy36l0f+G19Jd9x92gje/b9UJ95Ctc/atzqfV67J7lm53QbqBolf9lxZB3OqgC9nbQvQxjc1QYU
szSGm6vpbtzVtMZ1Zlch88zPzIl/ay7hJH1XvasFJ1CvWpcTbv2gwCZzszQTRhk34zIkE1lUUZ8q
cGihdzc6rwc9X/e2EJnBV5+CqCuLn9TWTuV6/Yxj9R4EWDUHmQFmpDf3auN9iCIfd5Xs2/e2CBzc
QJv82oMbF0sC8WB5a9+u16WzWP1NQA5YGDTTeFnwg7x4bmarUNukkYW9V5uPVVa1n9De6kFs41s7
O3tTjH68BRYhK+KzxZ8sdJbmKUekwPSAfCe15CklMy+yCvnU82kL1b9Jvb43+oG2HoPXXd9pJamk
9ac3lt9rMTa0OOCA2BBrgKv9cpJNZe9s2YL15lkd1bl2yrv2KVhZCmbO9x1k+U1t9kyEzoOTrnJP
3Gq5a1Cd0ZgGPMK1FLeNXveAAjjgunXpvI6ikBdcbseF2klromKt7s3OOaA/yWIrk0/dyj5bg/zH
WY2HqfKXEO8clp2QP07rAoDkWhXZZs0idHW5FxppySmRcFFf0E0G9XxTiPx9c6kltEw2h6rg0S6t
N8koZ5L4QH3VxKm2Zhd3cwZucgcT5Wy7mR3WzOLwPukzrV3lYdNAvKxxaRex3Amzl/utZ+giKLn7
W4d0xSboQEAyy4lmBJtQRvwAx1IzCE6x7bYNL2aZq7dh4UAYVwy8W7q+vWqy/Htogi8LOuWUauIn
9e2902K4a3hjXNsQUtmknHuPY/Ea63N0ZW2DXG9yH2Q8gNGv+tjM+I0qkHasa9srT9JNAHxvqkK3
D41fEhpqMxybOyZjG33+PQkgvLr8QX4xvVZFW4QmNUaEua0fCnH1Fg/ItJmLQe7HzFyOXlXkITDf
W+lnn52pf/j6RPNqKbGXrlxOKh3LncHmhmCjzy/thuZoDQTt3sRJKyczaYSvhYUP+dKixTuNejEe
Sku2dxDekIpLqt7GJq9oIlp5qSfZfbaNO4aTUBaDjePN39aNMwBxsdkgdJC3ARltZqSV3XrQDRbZ
wnl00PxVp6sXwd6xx7+bBPxbRcp/rwL5f/6t/4ElCKL/fwKr/y9q/OlP9yk+/rnI+Nv/8PcSw7T+
0uGysT9nqDKAA0f+858lhv8XQlPsYqg/kB/6yIz+UWG4fzEUT9nBsMv1+vfgk/5RYZh/IdKhtGC6
As3ttfj4N6hxTrUrav5PJYaJAwK1DIaWpKiz4P81ukuIXgTYrCtMcYoJgrHUkqlqnJOGud2HRUL2
L2R/VbgWbh6SZvaOS4kW5ebQ3fl9ml4E5ORnqtotCgrhH6t8zX/lxbbtnHGzL0NRiDrMmdx+M4qm
37cMYOZn3CjlfWAO1QXzTvEzo5x/AOZxjsjmtVuHicZHrSeFzsB/OizFjGjIsAcQ9bF97Unvi+Sc
F8lMbF9sLtzX5SDwlgpM7aUYlI2eR8+OAz1RC2rf0T/ri3rwndV+srt221taSfXkgQp7uZiPlrXJ
w9LWw8O8ztt5QQx0WIbcvGy5sSVNv9U7x83LS9PPN6aj32cmXP/iPVZGKqLNNJ5SBogiKkyL+3AZ
eQxW+hH4OfROY0B+jyl7Ddpoa83vFHtkOWciEdUYtZV3wjBL7Z1y2BUGxY7l5ifTqu7c7GVem0fN
qbpDnjnz/bhCJEJ9ZgE2CfP8S3bTepHSz/j04/DHn1t7L6qqPhibCSJRt2aor/P6aRS5/mQz93fU
VvuZeJT5d5kGtJ/0nvvZyIiEtW4LZpL2m9HJh7RuzJsNc7OXWeorrdvoHrxGm54z0deg4m0GwQlP
fcpxh42Gsh9fB2shO2RmzDDhAmY8a8y/RgW3iVwbP0/DA1iorUjzAU2kN6RfYz7l+1pZw4NltUEI
xa2BG430rq19R7SnDVk93Hv98KZN4BA5Pjwzie2RvthHyfTpQiU5O/l4q8blNWtB6tdFJyhy/PQs
8egAg9HEljdoENqTvxZ6NNRbvrPsokkwFz0P0wIMl0da7SDv6j5zs5PAd1mZ4Bv/Mpl+3gFRj/mF
sHatDQfV8iGueXCxKQn/8kr/6CtvfB29ojwbuT+fU5+nE2bzFvZurVCS1NZOn9oaMomMdSERGH+b
yq/DMYAKscyMu4JbDE1vlPVWnzC5rO07WGJKQh5vnqanZsyTRU7lTRcAXYkA2N3t/b2PzhauSfO/
jFmzd42yUzPsc8/HB9sY71fmkGw327u+DCIoib3QMUly1mqKCscKjU5LdHvaVSBf1oAThdzscFTN
AlFAehnZKX+6DhXG4oOWFcPZcArCCa3VCLPBW27yCfCxc7LdZLoUzHNxnohQjbfRYcNZObiuXZ6t
FgOoqVJ5uGj6zumMPhqILjuK1rJu+6a97Sffflg0OK3SU1+91r0wGYFVpu88SFNnVpN5UvBkQKHe
AG72PO1jIeDh0qOieaSCHplvJOWbHJHItBcyDSq3ckMPw9Zr8UzQQ2t3H9tgu+cup0YoV90DOtSI
pU2zu2HgG7VF/ttEPbzHRx6M2LXs3dio8Wk0nZvBx32vyLWY6ZeT189RJa0fcKNjZ+fixs0W+7Uk
EAGY5W7oAxX7qyjCzrfz2JrnL7lCUmRKt14dhI3x2PnizIjTzhLrggpHewuU0Heyg4XVu/w53brY
xclzL9f64BnspthvhHcRQrSv9mqBczbdV5UXD450xnvR22Ee2DeaBem5Dq/X2OpQZICQ3tA+pbn4
lqv34Y3q1qGnuvVEDkpdMetUN+khr0RxwqHdZqm73VGryglcvq5vyMnCstTTZGhuytulS1V+WVPQ
XRiZ0sOZOPefjqAMZBaoU5rKzc6l8Po9qkeOu17XV6QCRYo8gcp+oLnZUVIuYZET0ywVTCkhx9u+
W309zOfC2S2kD4Y2Ipt4Ft58wMYri6DX88Stm9tthlZ0XYiKzDaMOLNN/7xa3XYOJi1/XOmP30Vj
O3RmOeGCk1t3d30qTnZWPqSmamVSMfnH/7vdVCXcZOBLVCuGm3+7WukejCkAxnHEeut1ffcnKGvn
z8JrIz4heDCmwoYlmZdPBwOMj7UtVdg56Zkvsnkxmc1xprKjz1WUUGcaxw5biafaE9/DAFZrN8qK
tcGQr82wTY+tWVev/VpDoQGF5Vju4h1kygf0TUwjr0WAJ2exuW/a4kyhDOpkaJf31ZMvaW0TL1hs
mhVxDNxOqvyayX8LewF6rogXjvW8ytBzeMr8aHPRUyRrZv8q6NYyvmqa00JZmbVbyspD6CGVwp/Q
dbWox2ULEeyq2UdfW7Tf1kQFSflR+ojBpPds6xrzz0K2429P08xDsDnyftDG6UiX1lzMptHi3i4Y
Ijehj2VoZVMHTtlnc2SknfnCsMN8PwmTY0CQ9vM56v7shym5GQejVO0rpmvOs200RN6WpALRolXS
vTrWptqHGsX4OJlm96RZvnw027x/ohTxQ9w0XfI9AMD7OgM7NlA5FTqHVhM4yx1ekNvNpPrxlJdV
u3fSrXwhyPCV5o4lNtbNOWgX6yS2bvngeeBqs7mq+UMIbhOqNR9/Mv4SeiHRWy/eumQQhZnJCTll
6F+MzrovJQKbgCGfXk6PJgnBync6hGVks2Rp8FQg8O0L/VZ16aNWetzERBuNcAg7gAZGE6r0R3Sz
u1st7dD3675yvn1fxpp+VXhPcSm2T92kl/LKGMG/Tf8XIMITVZNe/HIcoqmYj7YxffiTttRhzUER
mUJrP6/l4tnCkuK+znpAh2VLUeLgShMSzfahpvRvtmDtdfneOGrcB8xMFLPg/gqGaa9tmfNiG+Mc
U0ZYN3rFcawzH7+7klqINTdIGa9/mArDfenYThjVDot6KhCAJH5hB/d5JvsP0WFwKkaumbQyVTJu
JbNJReEfc4esBGFR/WVD2+2GYHb/uF7/uVbe9lKpcebh1N0e0Yv97axOnlB79dygWE6NeMA99Mo4
O81WPTll6e1Eqrq4W6CEmm3ce7nx6RUIl6xhjLvekbd0k/YhKxSnepMuv6tUHPRV7U32paPJS+Y3
ezP1OCUDiX2saeuvgnfchXI1szOXkPzD0ClVyjajNzOxM9MZUrXCoiqyb9WXHx7RQXcIiZOiXZyL
hdj60WmRaiCTzu+RZJu/VTdNmC9PzUvmVtbdPA79wa3Ipu1dAkvaGepcVUPxNTHjlEy9OYQbtmIv
c1Y1lAJS+T9WXUHcmY5y92ZLOds0WezYOHCBi5TudLdmJ70EaJD13pk9aBfbRUPpiqTQ8uo+a7r8
tDVmd1j6AV67L7I73Z/GOhHYAiSeOWqxkaVjgt8hltimeBi3FXKQBCQShxVyCqdB1iUmo3nB9a1v
oqbuRz10cmTrHOMC6A/VFdsOYBtiSyuAlcqDpQ0MxKRPIGrC3+g+s8VlVwyb2o+FD1PAHEB6LJir
/Cntvj+0dX72hDWcukxY5zHnZ3egWJDEa33sunY8bqNn/lK+AfBPISyIKG4I23GEi06jVr0P1yNE
MiKAWSN6oz6cyL+5ZCM4DeU9s9G4TKYQYfYy9AmumFYaepNXskttjeLMXDPSpq/rHPu/9r1bxJW5
HiBBZfM2D5XN+ljFXMcsfBgjnUFhqigjj3jKRgyQkZ5rNppE7t/ZOp1HbqGCl/2MkHiGi8beU3sO
wMC2I0mHWUX1Lf0QDMs6gA5CT1X90oY2g4u/5k7JCCGEqCPb7VYH6HDUn2VWmia/6CpL2AqCeuNq
1lMenO6/GkNfogxtVII/sfcMLIIVzhBk5eNSWDVOFSk0vtyaWF9tALjV1RhXMmszmlrfitpVqDYk
Smd9rmavR+qJrIbzP9sVEDgJ0DpEeEWMaYr+Busap4P8WdjQuDo0P6bWbx9l42SoY92ZKCD1jJ1F
l4VzgEBjkxQa9kA1ZxYGCrBUWbekXjvb6l5qhzvJKrv61u7G7lTItno2aQM4mGjquEDsqLb4AHOV
2TBCrAGVl26cT6hTml6bd23rOZe0H3+3lu7EeGBpZRRgtnFwjGk7jjWAGJpVV96tozAPSw4Fb7VZ
AMFUUKpY2nQyuJxPCtNesrdrPSbfVDvPmo+mdna33dj7+jnl5kvqtLOOEkXOoUBuipRXSS1qvbF+
69fWORYt/nej3wfcIMYat9iTH/gjLlS9o2nZ93Np/HJnJp9iGtZHXQWfZGQ10LeQuhMJMgNeRYk2
KPA8kz65zhRtEekOHD2Dvd7lPpKYvJm1EHdV7Ty5cds/bbn1OHf2ye8LJxlc456G4X0Mvq0FUq7o
99M4B1ckmRoXFxOhz48NHV84WXNwCnLLC5fUFkfWB3T3MA9vfNDf6SQdHBWbX9qMlWqpiuGD+dY/
c5FDaQokghXJG1DZaOlvCLkEi0rRIPVe/kP+F3tSb+G/R5OGIZicxCvqX9hje5fFHl+DXjOTcrwO
9dfpDeLdCWHASEiHBadtZJV/2NbFT2P6YufGGzir1tSJC0/TX1oTqr+nqQgZ45exvnhpvFJdLlLi
b0TV22+FdbFHgEtpyLMyq8jqyt2ySeep22oN+WyDcsRwfpPS5b9xEJaHWZTvUpduHgVOQf50IQzt
VZfrlrSgr3tePYCm2YOhpuXzPNEhcrQJyotgoFegoQ9NKqTHJk1hHu1MDliOGGj0mzZLi0TpiPQz
HVm+kbrkaQmlki1YnkSxfa1+NsS5Ntjgb8UYF1Ob3ivPod9R3qslZNCEZNwWRzsoxs9iMnSkNQNW
VWydxGqXXRYUbTiZi3breVPwaAYTXVGXMjFFY+SPw40o6+oOl7H+DLTo7hQ2MDt3sBPH6XwkUqoF
Hac7svr1Jl09CBSHAlMNt4EKvooRwZZa0enUVZ8gpjxbQqG9cFUQr756GR3tqbtKUEzlKK6g/vcw
uPOBppL16vA68NtBKYPW8qDszOcbciHN2W1K4BWk57rdGUv1vtlwCp6Fx+Qw0YDSvKDEqHsqZ0ES
PaTyQr/stfwM0xd7hk1RbBINFwGumAmKy71wjbh1Vgoe3fApQPjtU298iKHD9Gw13wtH+YmcRVRs
Vhe3E6nYAbhSwtuDxdYqlAFTPQCTKuY0qu3BGOWTMtRRtSwyzVkD5IEOh7BtkNyd2RfuW4RL6VNp
fmomDC/Ttiuykk58LhkoETDXqUIC4vXTeaBcV4ZR7WdshqKmNJ64K/o7ZLDtqfawBNHlVQ002+c0
Nbejl8qDeZ3YcOx0NzFip9BIrEPHJHewHkamMcN0dsPOMDhwMimPOXhfpAZn2rPcnIfORVNapSm6
phkNglv0v2YSQu76Eo9ZbHzfAptTRTbFvkzHLSrK9AaXefPQEqwXrVtmovPqX5gM3VldcWnq7rvF
uSLBHI1Ole+Fc7nYTrJXb5Yhu4e6956HFFGQUzXUsXMw7JkpmG4r8IJoc7TDaKv+SIveIQ1FDpra
HcModubuGDobkN0MazLW5kPQCY+zVDM+ad8+8TfBJW2uzWNbWX1o9ltcqjRFkOqQ0l1MSV227Cds
XOClUO8I5WCtsgQq0riewynTjwajzWGT6+JsElVZtkbIgMeahV0N+CdERu6dq9+0FcJ+h2CKJbVu
9T7TD36HFrJUQDzB1NHSu+sSb1Odf12jJJFHF4PzkVk49pW5fGrNhSEgV4V1TV5zKdGLZMxyhKJF
G4+m+Ig5aHdULhqWVqYI4g3t0XTVKVMQN6lrl1FjZQf0A2qvI22MC1zFOoLPD26DvDRz9N9Eg2CV
Vfs3OoV1QMp1MSDhL/XyPEv5a+yM4gDhJnaMI4qL4eOlYI/JzIlya6Y4PVzXiUSPySrP6/Q6k+o/
UHjoiUv0A0f/GDH0htOVCk7LyvDQ1NBgjmzQkBLwBxtv/w+SGliUxkXJv8IFZn6HrIjgzEb31zul
rAMJi3SnWSD2Cr+8OA+GRwctk7uNfcSRPSD1X8JAVG8WEpHjRoIPLJef89EuutY+uNJFq6K5Pz4z
UrZI92W7/cZfxqXGpMHYavIVNwCLkJ6n22uu/YZNWAYXiGbS29LIMqtLO+VfHpdiOFo8N4+S7M2o
efATYIHLJP1mTNNDsxRnc+hRa1Vka5cO0zyLhaRGRFjpVnHmSflsl3W+X+zl3Gc94jtznXfban2o
0j3V6XAx0ncoLkIbF8HMVCMi7boC7QmwEsbU6FpqdCjT4eyMrhd3qHfO+Dw+LBOvK5i7JO1zSqe6
3qfDtiW513LVlkVGyykTM90Jl2lQN/jf5J3HluNItmV/qBENZRDDJqicdLqWMcHycAEtDQZhX/82
I6uqIzPrVa4c9OCtHoegOwkC1849Z58LPOb0GJWc+0rWSO1qHvCdruxwcR691PmCYGldpotFoDIV
ztZIvR5PVoPDXX43u/HFcAe2pJhYRd99+F1NtTZkCNiMBltdnVdYjlo87+5U/+A5mzPRF9HkOP2+
qKEuab9dp8Ncr/vus3ftjeXNV4jQsEDKd4ULz87JcAxeyMO3Sp193if5KZtSfWl1tnjQCTd3w3W5
WtxnQ+VvjT2yDhxPqtJqTz3Xe9FUmtwFPvVpkfNa5XO5Rf9mbJGr0B8vrYzckuJhMpOiAp/erTRr
7KryTqlaNmFaaN69lsf0hDPHFp75mrFrCGYQiaqNJY7bKprxCzYbyfXfzTfkpzfAIXd28bXoJ2W+
QkpaZ+dQSAGfsHKKz0XU26AtGSAHWFeeluQfMEKsvKEakbDSZ5mXxkVieJrr8dLnbv5gAtLHE2GU
H6myAXzUDmFhu9e3yJnOOjeGZpWacCZ1a9QHxtH4cuKblRn1vZ/HVwPO8d1odxn5ggQjg5wfp5gJ
XaTHNCGqJOCJrIOZHB0rgxe2iHsFV2DTaCM9ukVennj7CQEpsY+Vyw/apPVDT6J2zVulXpTxIkI4
C8tMe4bvEZ2qRvbCcb5eXKu/d0kJraeAjlxLXxR8E3eMJO+ekW3iIjmarFuVGj/wgV2B6yJiNMiP
kD2M3WCRKEvzaDQJaRSMXK3ON5XdInB4G6OEsZZjD3DNVB9Y+ga0nZXOFpjOTgE9OaazUPjaW/d5
YVBaEb3FuTxVE6YICQROm/qUxE2wn2PZbjlOlQzarby1x9y4yNgYdCu3rFFvvYFHd+B+SnbdC+qK
Nc/v1HOB72vd+bU4YzMMmUd6ul8SsfcyLkIwn+VOZcWFlWebgSeuSDjA+q9tQU4CepCvPHVI8Puf
NJuibUuOfoTUO+CENhcUFWRxCjc531XqRrG1pp71vle5Xvd1Un2XQ3bMYwPta7pTg+jWTjzxVO7l
49ndnC3MzX0Pi6ICFXqYR9YWxJ+R+zP/fS4hYXiMEospjV3ud+LYezypEMH6o7vUm2RSy8qDucVx
kS9C2LnHDmGWHq6RVumV6WvP5MlYN27UixojoaftRa3U6DfWWf5rT7Pu+2NhjhrdZOKmMqLOrSiL
PSGQfjUwIiKsstx4iXP6Gy0teT2Mprdh/2+sFpfHJBnZZL8EQ79mWHvwleHsB6Pq9vA3cWq2FnOP
awUs9dNpwOPchCfZ0Y67UhBUt3ktsGMn+dnIZ+X+oz/znJ5UGEYN49TF6OdY53WHn3Jd+ao+xbAB
0xXPoGRjdkOwyxeOzlZXLGteLrzJ0d5/GGbXMN0F0ojMpsJh0lFQs9KN+eY26tKovHUc1OAupJM+
22Kw11hsHHxJndqO5xidPZMGiGdeYrHG+4Hn8icfbrcZ64Dkgx+MyaoqcvPZKKX5AfVLtKs4LtPP
pkszTpMoYgCI20jzRr4L6ZqXaembb32mvZ1XD9NL48/zE5xyWACN02yHoi0PqYe4T1ZFIIdmzit8
JAsvFSbOvGfQVNwIr+Mwe6z0EF/ORVjfppxufoym7HpcTOG8FqHRrhflpE+UUBPULfJRX9VdVZzK
YcAkMAMgyC2RnZZJtS/K1+FhMqp4izolmWrLYU0hh32q577Hz1m/JV1/42bsD1ITLUmKzrhIZe5f
cUGorRWyT+ADM5t7xr72qLJKvNrNghskFcn0NEMxOFAYZaEzxe710qoGfkg4mWBOtHsUhaXv55x5
BIjyzNxRE/UDJpJc+yXzcNkkeOVLvEeG3wfPkzszYiZ9tW5KDGBN7C0bwLZ6O+rcXVmO4rE46XWV
VNadWwTNhY0B86W2xXIZCrM5NpmOP3ob6QQNqE4sDx0Rp70RV/XH5CNkuxhN1q2Wj4NhYb2VONo+
QLhWKyOz4h1SqXNs5qdcFsYbzc8xJyNv2NtUx97KxE3WgZ7ZydVZuZuLPI88GfZHGcuZRxjDRSHP
yW6LSpKorOZIEjdqmPE6O77J4nHamyTfj1aifIz4omZC8Mv3ljfgoGtWr0gM4E5AaLDHMXV513PC
3/wvly9yXwWotzoH5VKNYY0jSwp0TZ2Q/kmCdWkkKbcYt7/5+37R/2kMgnPdw//+p5/hTz6L1WeZ
ZKr6ndGCf/Cbz8L7BpUxOMPBMFR4Z+zHby4L+xtGzLPzAiKIaQn4Ff+yWQjrmzDPlfQwfuAaeedY
7z9tFuE32lggR/2E2yCqu3/HZnGGBf3isTBhHMDVduHUkok91879PrlousxFAOYEaanFBGjMpNKo
Z1VyTORUuLX1X5X+/qzJ+NMrQqmHZUYeGWra71+RcE1Ds7wr2PDaCP7FW5ayBzDyBxmreztUt8E5
uAhW9TlU4t10+rs8a38saK2r3nC2CPyfqRCXxVATNZIvhAPLjRzR61wZXP3yGd789kP9mvMFrPaH
t4fOG5Z5rnNmNPIhivPb9wsARy1J7JkcmFc9a/QISRxjo9cVV2kWso7nM623nptS5x4M9kPvFvq2
yIpdn/YTYXj9uFDnvioTEEmjgyfDHfF8ODPBLs+2JYfX9FWw2iIIhsOUnIHzPVDhbe86a8fTjP+K
bjZS7UkWDJuucLYS2X7VD75DoC4ZefBPDN+Ifjjqsz2kCU6scbL8mO3hioYnf0WzAtXnhkVMx0I4
tPt8lUhjvrP71mWt4XQ7jTC/6u05uZzOFaYmO9io95vvlQ7osNbQ6VnjWwTm2fKvAS1at90wGrdJ
zMmauEe2DbEUMjVyJuq070aEbjehMVz52H1w8nUpYwh78U9MbQWzssvZPTHIftoa06diqRWQMgv8
7F6SENpyD39OBzfESOu/aLe9F+eZLbGGSLL+PRRuhqalTBCxmDIvz96li3yKn6zzjsykoJoxnDfI
xN65pojB2KmepkGz6eQmGY1DOHaPyVKZd3qElFDpkRslTo4TlMpDnhf1c+gC1IgXZ8dnGO67plHX
idmlETZWccoq96JK848pM6qbMoyzS1GbyiLW66S7LMsb0hBpscvbbDcuZAXWQ2eKCxGeW5oo/3SP
Aasm6GA6ve/sGktdLPuowyw05Ia7ykgPRwORCr6F7iNKGjNJEeI6st/qkIeW1Vg6WrDK4uup8bCU
zo3Q9MmpQddr8MO0B6V9cyUMdM6R9MKmaTk7j4VA8kMBOpXLOBOPi7/wSiUfySze5MJZbRxBckSZ
lw77lkX3rY4hdFQJj1MD4j6OPyZtRkLgB5YLumNMky1gsHdYXtmbHRhPuGuca0dmxdmSxOzeUgSc
Wskb+cTypfOkeY+plmczVHBWzSKWGDIS99Qrtje2HyJhIIJOUe3jaujj9io0yRd3c4xGY7H2w0ZE
WqWC9W9kLRvKxSo2bp9NUd9612luOQ8MzxT+NKK6qPoaGEHX5FfQNdptUYbih5/pkvAuACBTzf3W
ndMb4PtsiASJuLwKwz33v+SRQyIa9Tl+4iTlth+WPbvOfZZOJJO8HvMxe4513LdE2JJ03/cVUbpu
iu9K1y6uhGox8NZuc2WYoX5dbH96hS/s3paL1TNipIg1y5jGmHyRrP3wVtZSMX8vSG1imU5uuLhs
SFOetrYf7wZFqn3lGOpHOYtrD+8TbiwC/AOW0theOAL7j1gwPlxHupdhPfk72ZDiFoUJxsQ+F2aN
9EpRoNsirOEzMYFsktD2Wb84li03MiMcXKi5+6AsmIx373qvcSyfqmXI9ktasyzLMD9J0SK7J1Pc
PLm1ekNNaa+sInD3fu895ygsj13iyVvJ3HTVSCs5cRuilAAxdFMkQb2RlrCv6yEEPNMs9g3TTfB9
IRu7y7hWb9sOHEub1biFc/R4v0k7ZCqxsCojykIRhsXGpn3Lp0rumrwZvuK0Ix6++Mm1cNuzQ9RX
0WQPzUvXpt+XCt2rUsMd8oW1S6Vwj5VgolGGeT0k04Nhu8+zMJ9Eoc7R0rhNTgVGoH3h9rYX2Ujd
d9Ix54MobetCBLnEn2vMn9Zc+1iNQnZdVqwmdGHGqlXdVnAtxjyxLjDIcSWOKjv6QxoTQbcIwZNT
53stq9Fl3kW1Mp162XU5LQLkDgsSac3StddtJ0w8uTOaeNOdrQ0AgbNtySmbxWeaqiKq48F8aJZm
5p3t6y+3VdVeD7azMa0Yvp6fWDsKqNYBp98Pe1hQGrqgObotIJs5RF5C44j9H8JKmq1jZDGnkzC1
Sata2YYwXn9gmwajgkKJddwk4oQJrr2N+5JEb1lC/pldhIgYtheSsf3OhrObNyJQ8YP0lcWCPR2t
NfvK6Sru5vQwaFnfJrmyNlzWF/BLybgXssV9LQi+GiYRJ5XO9jbxnLHZcEIV6yrUxmZIRXjT9CzT
eceIbuUT/qZQEOtC+8HNGWxHgCKnog0JrjXueNPH3hRuLZRszbdmaypDY1/PpwkLNHV9q6ZQaYth
qAwvKTb6mgwZPjU9IWSD5/zbwHn1aCt3QhcwtDpSKFS0V62CXTSV6FWcZquSCPVYXbd57P4gpo8K
7kyaRP14b3d1fEgXXx0TAWa1ZaeyaUP1mVZJeSVngMqeP1lbiQmx99mL5k4x3EjbDbdSVM+UAhQk
guF68TRo0v1C6W6UlGW7rucgP5WmmaxZf7Brz5ZzELcMzdvGsGmYJWLGsScIOFu13fkzNOZXwUmI
WnIdqTI8B4uvU6mzq2KahouxwKbBE+jEdJCvsAdU9Yrmrotc8Yxbl305QUTgPGsM2VSsg1HLqzgs
7obKnSO+EPGlMYTOM+bNNGp1XV+LoHP3CxJQNRZEuPNhIvs4GGa6byY/uOzYCF8UrhV/KaA5q4An
xtGQab+3XNLljZ1/ZTJAoMZ+ceysMnzCLdYSTW6MeUrXUi1dfzDzdpzvSGegqgSJORzAdgX7s2U1
iWInLTG7SRcPfpqvNfaFk9sZHQ6mL7vsic2nDXAATkU3i5AEiEpL+mtstieIFu0qKO0Qy8M4bo0q
XzC4K55qrSDpbnriaurRUUrYDC86m+N9pyFXSXeKUZHi/jIZ5/yZcB9E5jZADOfxd+zHmY1bF6p5
G3R9fqhnjC9umcVHlGT5acy0rKymKiGeXzXTaUoWb0eBbg97ZbodJpWu6zq5n6SFKmEH7KlpWdqF
Tj1GTVzhZJiEuXYKewDUNUP0SAbCSXmTHzntOdc4l7woGBz30qUJ4lCHy7DThDjxF4RROZO/cIPi
UxAE2AqDlLSf1vuCff5WUV3HtgpwQN0vfAGthSyWMy3RNHb1fmQHecV67LkYRXaZuvGdrnv/YaqE
PItr9cEd7Q96fZqDdNFeROU8teM43Caj3pcpL9uY/UfPcrHRZEU5jqIbmDAnYgyCvjG6m4xF2K0K
lOTBpoPgiidp/jQqHp7SSRrujh0RZ//s5ZiSyzrMvc/Yke2JPZf9xAolfA4GljKC/ogI3ZeMf5vX
3k1q15AUHWIpLGLmdK09/yzqTArrWpa3RxHmKJZZ/uL34LakTQbWCeBxYWPuryxsF5vEKHPu3SCi
rerBlYaMbIvt1UwOaecocbCNJbsvWu/UlYTVhd1vBt8osdssL7kkPYQ6XV7klgIK1nsNKfJxiwvn
njtdFmHBCzfC50k2pvlX21MmxEnvo1DeGwr/w9K0t5rzGIbA4L31nLdl8tIHVKmYHh/7RIvuQ8ug
fSCQ9YIHBJosP9k6C0k1mVOAQAQrnjM7F98kZbItunGCWxXT8mS1LRwNofZZPFBfuywoHjll0H43
t9eEeO8pmw22oAXzs/XDi8wEITBzoQbNJRbWnl2V2eIUPNOZKp6grmIz4DYxgassWyEh62hk3FwC
FE2IG5IAXpKzGOSjZ8mGCufE+DZJSj2wd0ovCy82dsIrtkgmK5F044UpZXUqRVldJC3wF606XHuy
Ijk7BvaNmbEkzd3U3U7DWEa2HvaJ5U/bvJ2Cbcli7m6a2w/KlexVvAwshGj8GSgzWc0iBKrmOZh8
B/MKbDU4hErjN0nYj7aG3LM1BXpTZYd8KgfoEoE+1i1OO0o6+vRyIe1bTy6HLtkDGygh7iy+dVvi
MA0az8XXa7iXbe9UNymE35U1EKjN83I4yNlXwdYoSoAv0jCjOtOXxTwHVAU3zzRu/jA7UAxOxyFn
RVELCSjbHH8kxXn29Z3y3h4SlOMysLlQSSzt67YP1MWi0FppBVbrpWRXjUmX3HotErVXXbgPlbFf
6raBnG4qtoVVTgTuJ4lXx8NXUphiA6qI2zH7NJIAA9qiPRoL3jTztZOkGub5YqzQ61ZtNr9O0xhe
z6kdvhuF1msSref9cYkOLKlzsyxWADPblF0m3DtZeUPkts5tX4Q/6t68L4c0ObgN34ZMc5QcFv8+
S3OULbKoL3Ptsa3jWD5X3uMQwvqYRPa9Krvlyjzf6fzw3HgADGhHs4raVJXLZtENOdGuGPWby7Cy
LoIFXlJu+/U6tJsPqXR1X5yLVmQtyFYnBYXePbS/MkQSgy14AfMpXvUZP1mnwgM/06u3PIHWXLa1
1VxzYLfven/eTV5ZawA0y52g420b5L58bWwKq5wA3VDFRbozBxzmbn4+bs6gZIaQAB+2jjzi5xu3
5nR+mwK+sG3bw3zBCcsXj19gw6bq0FYFuXefgSjNi104MwKfN1F2mW8lZ/HIj+9g/RenqYYgwZYD
+d32Hhu/3LsJJsIl9vRlpjm9ajMcQB4kl3o03HunSY0nZm51OToegda6imHVcWb3glIdzm4k3Rby
uS/UwS96LOVNukR+2DhkIXWwNsTUHnIvb+3IJZ//iKkLAk5pGieNxnExjJbc+j1h/5Kz7CdUovYd
H0O+7XOQ639fAvz/MjIeIiH99zriLWzT/lcVkSDVP2VEYX9DLfTYOgkI9VSl8ie/CYnC/OaLMyYZ
nChkbv7Gv4REm7zWubkZMhlaItQR/tE/hETb/QYTlYoLolUOBYHB30KZ/iGs5fhoiLwyHTe0f/A6
CJa/KmW+Wxm0SnDCl4hLJ8sHUJGZ9u0vb8a/EeT+9CIgUkGvevhcPJsmgD+8iGqWAjs41hpc4+LA
EUbsu26J/4Iq/AeaG5k2/nsT1LmJ8GcjaPz+V8nZ+TRQnHsknNg8YiB9SAVPu2w0ym1jGtb+P/9S
f0DV/fZylEfx1gWk6X9io3/RGCVmBILKC115zeBxjgsZCwNuPUYqJrYtS3bg5IpnXTl/VXP7718Z
DRqPrYCSe/7zX165GWiBY2kM9aUcy8uEgMPOkSxMKcMp150GJ4aAvVzkghX5f/6dz9TJX0Tgn78z
XQ7ndKF77sCBovDrK8NMK+Kq5JXDDkcgTyAMrq0pozQYkr9gmP/5pZBheQ3vfI2fr5/fv1SGw6Qc
JXJm0mHcamjC2XYhZ3Sy7cv6P/9WiJh/+r38EF8EYjppXt/8Y+9B1dSxlBlu+rKdQdGAbqoOme0n
9xk1rPXGiOv+e0BQTuIlcs6Zi2BSF0xr1feyi1kfCsIoZ5u3OHXLGD/ZHgl9rDpF9hWUOFRxHvov
c1ew/25ncxvbAY9GUtVZ7+DcaDlDnNN8Ur4AKEie3TEevxtWmj3EcBLpmCg0h3fkscFc26WETyLj
FD9D6s5TQwFgjwPUOm8aA5HFGGtwolRT7IHxVJ2L2p2TTha2bb0TEFLuZsRsA5Avt8nVcE4Pv2CP
hMZZlKflu2NtNTAHevHRR8uLPEygr3Gi4u8TAxqjkh1/+U3CiKfKlhWaajvrAtwYOLNhKKvHjHwL
2EaLCWLF8PyYsep/ABzmPqJzAh6oY28G/OXbmoQ1GZ9XtMrl3V4IsqwrMeXWvnEqOm28yViYj876
4zKkJbtuz0jA/ARjCuAoFjPe3JntWE0efFiLwfPxC2DNwM+Hv/FN+lqZ69hLzY7DmWccVRhUPSrF
sDC218mn6RvdaSxy8gxm36UvpsizB3PKpL9yeuE96MGZFO4Tv/wIsPBjh/GIdk+50V3ZOa7PwTcT
ogwEASIOuOl1P4TmgZQkmqBr0PbCUj+gNBi6+Ih7xtMG9mdnAG2zKLbdS2OJ8zy+rJUgzdFVpXdl
OVLOqyrMw48QM+VtZppZuzPtFAhrU/bdyUg1EdCkBIQRpZgrnmLVevmG3ykON1Ne9ynxkTp7a1tw
HXjcAYMWztDHW2sZe1BfdTtf23L08U1abrUxs8TWe0qGG9Innb82mkUV+2Ga9cdS5XgT5kUPgCes
Ej8/x5z5C6hr81RO+fImq358NsyeZUdda0E2FAwVlhyr9V4CgS8KyhcghSj3R/vZb3MMtkS5QD9z
p7wYmZR3SZoR6uFQTAavleus0ePXMMicFIkl3XWX1uatrSxZ/0Xrn32+Q/3+DhZa56edJQQRBXYN
v7+ttEo3zuAu8twRG+UyxL0a7KbwscbaiDywydEJpODtUN6K5XvbvU/OUZbEpcIrEV7O1fWUd+vF
OQXxA+bE0ja2syx3P29I/w8y7//T1rG83f/9FPV/6qQp334do/jr/8i8u6DdfQyFIDlCFpAef/KP
zLv1jTXrz22oJ/g750/0H6F3w/0GKB6mDtSckJkA8fpfU5RhBd/Y7pomlUzUXfJHzt/Zx/4sA/i/
1xUXEmgfFsJ05qCumj/Hv1+fjFhJEXhcf+vn9mDu+lLzJV5VLVG0chc4pQl8eRT3C0U6uNRnDUzb
gDeCLzpcPrCOIYzXaVC9dYvDg5UUyvzS63S6XsRofB8y127W9pROzz02IDeCEjpduYOXBseSUrrz
4Wv0sENUvfF+bqXGFmLk7NVUVYPJxukjcBlB+eCkUyiSZmJWPYRdzjZR4DbLuXKKZMkuxhkaPpvY
0PyVtpT7gJeEDm30gPh8OmWpUyQcvVhj4eSNTFlmT8uSd80mMzJewc/a/IEdDT0XoSEEwDDSougy
0FRgi/cm1NBZsIyIeAg3rA9bbO8RS4PhyZ2yZD60tBpXGyl92iO7pEEYWKFNTskJ2gQ0e7MeAatO
C8YytDrDxq1VtaBVvn655P5yVuWDFLgC+dVDN/SEw+z9+xvExALOXjzvIjNr/7ow/ek5juew/VuD
FP87NYwBvgLLdTAQAGX4/auEZU1tpW1d99mC9d8DgF0d+kbJdD/SMp79ZtyA0vXv+wq8n1Xrv1ye
HDu4NrkqeUHBgeInlvqXkRFJpYjjjG64c731unOK8qXmwP6WhaGkCSAzmhR7Tk32zpeeXUe2l4ZE
ARfdw5Cfs/bYJLNTr/SQTq/5z4ByyofWyc9yUGjHL+AmwxoYg5XczKTLgPUlQ2DugmGJgyORbxJL
HqHFGf035tpL5rBHVewcMJxZP88Hh/ATImRFOhn9J2lPoUXm4cYZrOY5cJcMFtPII3mtaWTYaE2e
NyqNbg7XSk/Yy5Mps4IHzActeAAW8dVG+xyBt2aAZZriJ6lXczv07b7s0U8PfuaN7dpoK9joIm/U
hwmn6AW+QVBEpB5yvJuLO6Z7mQHUVvR9tfsuE+RzBMVbnwORk8MkWoTwqVBAI/PCgNTErh+VbV7W
dtfOSKdRA26RzHVqieveX5ByIacAqWsLXf0o2ISTne4GfNvIeca45mQ/+7vQrMQN46IMD5mXOeSa
NG8Bwbmi+DEkY4JvYfSygHWyD2DGF9ZZO3SbqluRMbHfrDRZpkgV1RlubPQZWZcUr9O2XAoEFK2B
h0RBmfoTb0ej0HErKS7PPlYZmeMUH6SIIUKwei7CY2+jbmFkc9Vz6oQ4Hs+tZzXaCT/nAS1J55Hg
23+p2SZXF3lvqAc2Abj+jARzxlaXhfOsR5uoXdwrYE52HnjDJiUS0ESFW7EYzdOggLcqu2k4DPQj
w10VpF6IxKDEpgCMIV6oAVwi2XUY4DM8bGCTY04+tWOTSw6zXxL/4NSFf9kwfdbr1HFowk5xTYO8
0i0DVI59sI186kdJd0ydiTpv5QzdXZNZT0Uydp+I/cVn6gbwNEdDQfwzGoK9h7Pp7KK3cdFGRSBp
UOLWp/cDp/nLIPyZquvNMpJaMBDaNS5eyGHWloUcCMluhsUgFy2eHVaoj0TECHOY07Bp52H6nElR
PpMB8G3kSYrGIgp8M6Yw3Af2qtSVqiJWHa5kuBj7Gy8oYBFMjH2AH+olh7OgmILxYojgerC0++7x
Hj/npt/ciZTDwJ77CuBXu2fxGy3LMho7nfQp4IYOAyqrAbzrq9LOAnwjWdOTnESRv8djWqlt6wTU
erjFkkGJID6yjk019VEJl6DYDiyOLgi/dV8ld5l6lTc1YGyyJf2jJgRubWrH7h+stJg/hZocezU5
nrwQs2Uku5B1qAApVZWffJSFv46X82kqLIy03QTLCPitW7z4Fju1k+9zjWWf4JdG22+WctarxCOs
sx7tJvgR2Ko8GcsyW0el2+ArtTOX9ac3faa6oYzT6BxB6qsvS4Mv2BnUWdI0r8kpOsVjqlV/8ulI
+FIVdz62clX80lYjRSdcI1mwTqyWe5W2Jvs+dGV7t7QLf41vkkNUXYXZsl6y1sdgQtsgOX5SO9uS
9QIO8QX3ep247bOTIrCvBl8PRdQbNmh+HTD7R2KMuQi502d76ejRQpRowjvsqCZito/qwrU9440t
sbV26zo2QaTyjITmXrjxJ6Zp2gI824HtTZTVJLZajsElu2WMBO/1XBdDZHRdfk4eKcHfoTE5uCT+
09yapCGzVdrNXb8PIVUo1sOJdpud09QUHB0JFg1BRN4R07A2BUHHTlkCdduwO2NNjyoTPvcI31+5
VegfC+Cmxkq7fXtLkeRExIF7wbgOSANfax+tklOjkZzmPEt8Vq3C+14kZhXsjYWANKArR2y9JF0e
+86IvZUVgFdFQOizPYXcYJ0dr8jrdZNwQu53tXSwl8CD9teerDPYcf2yWLuyoBg3mrrGaw+pw0Cw
jtOCoPMUZ1inVEodxSQH65MddfAhKsG7OixJek2dsPEyj7nNRX7GfuXJ4mho54jOhwyPhRcBbivo
BAwkvgg7UMRALGcknooNBIIeiww24RozDjEyfCPVqnBSKh9LF27AKmDfjslAY8eEdNFBwLZKFI7V
GHsxR6Iw5BmQLbp+SGGuvPd56L7CJxqu+f/856bvzfc6jhGWw1S2zD4OchJfVOzKOBusaYis3hzF
uk1MZN2AN15G7MjyZ0KPBvDoEBYFLHnoJxGqQgyKtKlEt8lc1/mRepVt01izTAxyi92xSDeHa2SH
pmabPTBp4YZzzSPwOPHEKje7H7jg+yheRMHOwObuz34pvrYJ6bFu8l1BpDIFI7eGlTC9tsmI356t
PqrHMsWEH92qrQ5i5uu1CsIUoyyPwuIGoQBHxryEuOyzIh1uLM1ESXmBVb5XcMkQKxiWvnCI1y/F
mMQfUNTQKrwcWiohdD59/HAmmV6WrkSE/cb7KFPByTOY2wV2eTjg0CqLmfN7X3pvrGiS1wq1DOsv
IU5aYgpJHZAwc1wcdqLTOcoMA7NEFoQgV0aYaS8VCsXL0HPv3hImCX1Do6p3c3lkS49LA1Jb0jAk
jGbzxT7WhzHrSvtq5mv2vWl95134E1jslKfuCEVGpyTJKqcr1lVZkF5pA7/sebJPaX8j8Vu8jBwF
atY5Rb6v6zSFEgQfF+1/TOsCBu5YouzDeSs3YcHOH+Gn8OtNCkSyjWLRUchht5m2LoVzbmz0h9IY
jqGWbfu8sNBzSbpkxnhHxXg44gqa6nthOLF9hcGCFFlvaBqRVrVrzzhkVIP7aQbKD29vjDBQCRpi
4i4hfG/aCRkYFqW4X7gFkfcUakfal+pA0mB+6LKnas1EPxcZg+WhE221xDzXg6TADJZMAkpDPXJo
wDrfn9maIk0xJyQlvfcNkVhxWUJPPIPQK9uHrM6gQ4mz4S1EFCODYYIeoVIIeP8lhGEiohWzK0wT
ryR5cbNocBGXODANYpGzKXX6YfeiBPdbu7l/g/tBeB8UmPH7BHGdZS5wZm6NF2ANTDxBVjoXpor0
VEN4tll2Zds2xmmJw2fmtxBZsHCgKbJxwbPlY9N/pPovBTKegxhUTxodoXnEWVPZ21IWZvyg8ool
GjcGTZqWgQSWQoJds1N0lPeBfZulDnA3QIOi9+4yzREkibJ0ZgJfTbnPY9So+WnXM6tGTDHcIhv5
uPSDIr7I9hqevpMY2gerkbgSUYhwz2UNNmI6Sb9jK75qjaBgK49Z3AkuCFR25jU6ICGuyhLOdNu2
Y2zf23gjvFPVnwskFmcZae/RJl8/HPs0MCz/xd6ZLcdtLOv6ibCjMAO3PbJJDSRFUSRvEJYlozCj
MANPvz/I64TV6F7dhz6358KOFcu2sgs1ZWX+Q0aS4/VThhhLbJnfejmMf6FZVWcoLFbAHV1YvulN
Hpr9S62XbbC1B7+7U84YeUijBlBJdLPiOsTUR3vSyLAHqL1icrDKzWJ8lCBehB9ixwWo0/PIEOvC
T/p9phuUO0uvN14k8hlqU9Wtpd8oiZgylgyTXR58W/rGrd4rKUBhRlWxRaSrlayvAHeRsnEp4E3W
iH3ElA0AQVUDWnfbBHGXbMeKxHwTZZpFN83MEE2L/TL8C00Wrl6JxlW8wsivehR2hjfUCPzH2FqB
IMEf9bS5H0B890ZxF3eInXF3YxazInGPeCz0FsmwCmQGrtez0sdet9s/jdg3f0y8fsMXSCnRC+Jg
4QNWgTACwqJLgGTQswYY2g39D0N0RoxPssWBbRvShTKK5eTI0Av6q47O9Z2ztH9WLAnIzdoQwUSd
AFEl1SzuX4ox5f3t2RUNYum2XwfLbJ5trsFZWF7lEVCiyHGBVdT9g1cUdHytAbd2UHdm6iGXW/LB
epHbn6HhIOEDFDd8EpWTvU7kS87K54bQNkNc4nOspCbZQjKcvk9uDIC4HCRN56IOqCZ0Yoisg2HH
3p8qcMMHdEWGAN7qxJ3qVAkOH6lvCi6lOHMDtog+NLv/Xzprxtkd0aR49d9rZytUyKL099rZ/O//
XTzTDHQhMUaxZkNLhw7kP9UzzTX/BwCLQJHPB9yNYuM/5TP7fww4Bhirei4iRHOv8Z/qmWnSutRR
uxVU3oRl0O78PySL/9RY/ra4PF+fOO710HhBlJqf4JhUKQyeNotqSAE4FElWshpumrLbJboS7m3b
gs69jTXRtTe/fZkzJZ7TcJaJfCINWZ+iiOEuSjxBGQ9cw7iWcZip4C0cotF641pTGDLB70Fs7nK8
4/bnPDwLVgiVSRpZcxd40ZgUUY5cKtbLc9aVP8IDcJ5QWoj/Lhr/1yLPcZS5NEplFPFNB8iBSw9r
MSq8pf0QWEmN6hLlhLEpZ80Eq9leHstxk/U/UeYmGbQ9yqr6oi0H/L0MPMoGaHHF/jZoNXtV5Wg0
hMOkNuDvtStcjtNR2VRohYBpgwmoN+u2/15XTXVeFP7gVau28q1d5PXDTiID9K4Z+lVWnlkiruvp
7BFES4+j8KKO4koEcNctaVABVRmiBMM1c7PTb2cL02f+WX2sg1815N+KcJVKhWxcpACGxJK4cvrc
UJzgtt3yohsBVemql0+X5+t4rf8aGcU/aEKUxtmwPofC79/Pz03F8xbUeqFy41Zoyt50aBx9FCh3
bN4diiOGrjS1YmRkl0vDQFuoyNAzol0FhRdeGpYmEVzIOgYkfDnUmS+JtCwcSF4a6Nhbi1Vh08Pj
2ZjBz0Ho+oCetXPj2HHzwSpM/3NfFe67ToxfXxH5N+xgqPNTIXbn3/PbzKGFUSL+QrpL2W9lGgDk
agCmn6j5WO/exawLjzaCwWLk6FhE0rPOgGjAC81vEHKbCnqEvpsE7yo//2c8v0VZnEhB5qFOVcCa
9kHUdzwlBIWNBODkGzpK6srHm/+wf2rPfwdzwGSg98V5gTjH8cfrkAyoap0h2VPxWUo33FPSUs+Y
SCaY0eX6G8i5l8vr48yqx3/hn5CLCwUAIURug+avQSd4G2S988mhOImaJ9nY/1Mob3F0lHZs0vrR
FURsfHmHzsAIz0WZfBzMn5cjnTkKHUcHI+zYFpgwb3H01n4pKyj+iIVEfnufFCXuTkhSXrF6PBuF
I5DdhSciF8nxbAV2YCnpk4EWlEBoshcOCJrC+RfLnOuexAOG5bypjqOgAyi6DmQ6D/omdR4Aisv6
IE1Ufa4svrPDsbgWLZPOGanPcaARQ4TC6TgpqlyfyptMD0ptG1NDvxLn3IlE84TLFxtJGKDecZzK
d6MqUmi9aJVvAvf2Ib6lqCr8lZW1fPI5EZsrEc+ucY8sRvf5Ezl2jyMiJIdvgoOEZUPqt0+79pXM
6ruh0LN4/7qbPWiN+W6E/7mYK7qukjc8h4UMMI6F3ONtrFRvrlzBv37v8TGBMIlv0Uh1nF9X1fF4
JA2ANrXhXCqT3lCdm1RM4Q5syxIhxbwHNVs69j4IMB5EPQxxM9WBoZ2EJa8cjgub2PnAcsh2SXJY
nKAEljnHUIee1AfEf2Ukk1tBGX6nVGk+FV31ERzKcFvVZbGtkkJfQbhAT2RM5JpP0+iNf2gx4LuS
A52uLX/GeuHZQgbp0so+/jJ5YQRJ7SLNmYS+81h4o9qaSR3vRZvG35uomnaXJ/z0wCae4XGZe74J
33exlseu9KdQcXr2Uu827Vwj6BV48MwKV6P/WtBH2VyOeLpLjyMuzuvRMLHs0rlfsfj24J5BRJpM
jNn+RRSmdc4jXdr+i6zBstm50Fh5XM+qH7aLK5TmA0e6HGX+OsfrmLFg1IP+PYUc/n48WzQRLVSf
iVKiWYvNa+hnzspo+hDbSBEamFpXMnrryyB+qNsGZPnl8Ocm79ehCrCUJ/wSN+e04aAgXQFPzvLq
Lu6L4lDKdvoYt1p11wKvoIQT61eOiGtBF6dsXk3DNPpc8STZCI93ytPujADzOs/L6o9GN/ozzWRA
zvryYM/tjDnXBHLBnwzK4/hbD6WXqbSCPpREuv3SaO3QblG4i/dU8wSaULnWfLsc8fTU9ed3L3eJ
RV4NLOI4YmuGfY7xCP6BQZ1vHIWgLIA13IHy4VrSeWZT2Kwgzh9Awtz5i4+aWNOU9A7FVVQ70i11
qBa1Hfv9qTQ6Arqr8wIHOUsz53hAOe2twqKPg95G2e9NOrPIh7gPQmGemFbiytFyZnO4ru2KedJ4
ZonF0WI1SGVIOZUUpER9Kz0t2xd5Jm5pVXjb0nW6p6HXNNy4R9Au718sRKRWwRqcX8mLjekmA/5+
DRfmBFfuiyGL7EeJTu4BIgIk4lIG9pVdcWatgN/m4UosJpEaydGrgUzDITPsSXxhoq5KE6nDEgMF
xDU77cqhc2YD+r/eriTYv6Dmx6G8sh5rKyxJP7CGunNa1R4ys7FvIw6qmyaA6bpK5xbV5c1wZjYp
OVAH4Nr2bJq+x1ErqegcNkQ1WwdiTRrRQO2jor61C7P9NMxCv7nn062Pums7/2Rz/CoY4aSuk9xx
SS2+rY3kRakUexxGEO0HkZs7ksDub/OZ//uayhyFusqv5Wqay9dzHxpOPTic2WSMTbN20COg1YiQ
1/jepUIg0Gu/rFvIgpxFjpWhrVQNDfsiAnq7xnwhefRrHY8hkB/vAuOT3cyhSBh5zkIeOHGgR40B
GEXZlCuUhNAQVrTt3jra1O6VJXmy+uc4ZN0sDSoC7PbjxRFNMZV8gSaIraPQVNOguxNpmx3U0NZX
TpVzoVz2mTB5MHPtLUI1fZAXRYY7i62QZabcoSHpM75KwMs3l1f8uWVHUsRWA5MOo2FxfqkMG5bB
KAFNWCLaVhoZqOylurIaTvYVLoFcMFzGfDwBr+H40yGfkNBGpfvTCe8DCBIKo05NC3voOiANeCFP
3k2GhfflsZ35iiZvPtYEMeEzLMY26mGJEHAws706sheoFNsCkvMDTcDp9XKoM5/RpFoJlpNrzWCw
xwPMYdMH04gwre90z56bm9sc5YD3r4qjIPOP+K1og2I1vYoQRqulkIlqEtDMiYkfK4ZKd5eHc26+
KFMyIIoKjGbxFNNRtM+g+pJTRjYtTadDfxjO8oPR4tmQmX1xoDlvwXTrh2F/OfTpY4W1YuukPsBL
ATUvC0aTSuO0V8S2Qp9RKl1uwI8l66Co2j9J/BqY6rOaGQjNPVee/tmqcL+NOrKXGgVeOpR98nj5
N52bXeYV+CQIa50E5vjDS2FLHXMxpFVc+YYmnLZV0umulADPBXFBalozdYmK42KPOKqf8KsApTJE
FXCxsUcwdlMLH0npy6OZf+1RPs8HpodNNckAiOAsyy6BhTQudOWSDmY+AOczkUzstZ1udzd5A67t
crRzw/Io80DJsmB3LJOUdoApn3VFuXIb7EKSblSHkkN28y+iAIyGXsP1yU48niE3RRxmDDkwY6D8
H3AHyraDbUbvnyI+G48tDkwmavnlkrzQEj/iGKODLj+lvW+tdXr/7y1Y0X8SlA0ElxoJpbFYbR4M
y0abNwDog+xjNg7Y6QS5d+VIPi1PzGFcg2cGLZZ5ORx/sgxlJ1ugyLyKW0SEaKFaoJj629nsa10X
/T2YlQ+lJgLWuhvcUQa/dfyyvLk8bydpHj8CWpRJ94ASCfXh4x8xKdH6DT6Uq8npcA1LkFM3Dyhc
ZwJBm74310Pvp9Gh6nzj2rP2zDbgmUAv0DApULPljkMDT7AFmLkCY2UkMmYhBnzQy+iDaYWIUtUB
f7881jM7gbvIoN5O4jULTx0HBFgyZJPgFLGQ9l31NXBel8LulZ1weunp88txljUzSRyWDxKg7CHo
F6bVkRHS055bHMZ8cg9W4MsrS+j0CxLKM8lWeQFx6S0mj7PSEZXNFywSO8JUpUgVDqsoMH1FjdL+
IZE7Da6Mbp6U47OLQpZhke2B8uKoXEyaTJQ9hMoEFJJn2sbylf2MZ8r0XbV4/6D9bHynXDLcldIs
SCiM+u3yFJ4uV8TxyBNQRADq7tiLezHLlQi7nlqLSCvQko77I63cN0xjEY33sY5trWtJ5+mimSPy
mqXJNpdGF9+47qM4MnQFLwnh9b2p2vaGrZJfmcnT+372SzS54Vif3D2LKOg1mYCuwdpUsQb7DoRe
9KKmEYvQqgyse5V04CkSTwLtctP0nSzMOYMn+YRMO6eIglrl4u1TTXjG5G5XrLQ0UDsbRF+z9gMd
IYq6MuMr2/DMwafzYIa+T++Bz7rcIaYB/LRv8JYYnfqeylfypKM8s+msKtU3Vi3tL4mZ8VgfAiCX
OwMEIwp2da1g/FmI5F1eUWe+PD0JnRIa2fdcaD8+FKA/NtWkwOElSrJdu7b53juk+7kYfICzQfKx
xt9EhfLdVxkfge46JTUAA/ZS/VBkfmqj+ESGN1ppsW4QWZr2PqzF+srnPnMe0dHkSqbEZHDSG8cD
nAk78GUQEQ/rNvjajQhloETrB3eQgFr3SvJ4Lhi2xtT1qf6wruZ//luG3ICsg2WRgPpF7f621KEE
9LmrbTqn6J8uT9w8MYuTyCEEGEFqr/PCPQ41xG4zxcBLcYGxxi9xo49fvcbt9kmepje8jMsfl+Od
GRoVfFAv9Mnm5vdiaKml4Rs2AmhGHxkFBcmruqpwmyz4b94/ZR6daJJ/hsayXJxyyLKXIYysYoUk
HEhha2iRsrAnXAp1ern5lSP9zJnqkVNZ8ymHt6owjz9kjDhHGrb46+kZmhZBgTDvCiZMT8bv1cYP
COmd2CvumitvnHNxqUMS0pwxJrPp7O9rpW16PYX+RlyAx+1qaCPrkzGKbF3lkfzaF1aBfpXUriR3
Z6YR3AIpgEvyNWsVHEft3M7KGi1k2TQUEYKcXY6VXrF23dq5crScWaEwDMETADGGkeUuPuwE4dft
elZoUE8TipiTgTF65920YKw3fR5qV6io54bmASilzSJshFIWQ1O9G6rBA4Fa1JZzMDRsILPQLh4n
L0qvrNAztyIZm2mC1gLORRJy/BUtRyFXM+I2JcIoxT4JcfLYsuXu8pY7G4V7FwIdLTwQY8dRRFYm
KNJymqg4VVs0GLw7sIL9lZLc2c/mUKAAhkG52lkckDXKVZUzzp57qT24awBvCN9ZMV23zWh7Ql05
Is+tCgpY8zuGpIJdtxgUoNWqnV1DtKb50jXTQ1YouGzkUysXBawrE3UuGjnojKyiUG3BST3aZGVe
x46JJwAsBxXe5ugD7OokdA9iGMq7qce07t1TxomMtaYvXGIuW7uJa5T9ACgN5klZ0kyVwujQswD1
e2VgZ2aNEHPdjFIxahnz2vntphlKS5cN0PkVJSw322QgGDZuUiCyGkVB9eXyqM58RT4iLUygEnhk
L4MFAyJsDXKWK8fHZAjPAV/9mVdwFqDG8Bqm92DJ95+O3Ng+ua7Fpc3tfTy+qfCyAQExSFEdGgyJ
Fm4sg25X3dr43QVI+gyD3l+5Cc59UxIS3i4k6RQKF9/UKcFwVbjKrcq2iboDB2iTbvMx6UrIFUgc
/ptwpLxzSZwql7EouKA8BmFSo3bk1umtQUt6m2aQohLLuNZWOHPVzDLZlMPJTXhuzvP722LJmgqO
Ilp7FDwnpPJGW7ufnMDfKKgeW23wIXDiyfnt8qI5GxRwEo9qh1LasoxQYYatRx4c17pnVBH4ja/Z
6HxF/gMaqaPMXV9L60rMM88zHyQgJ+asI06+cjzQ2puoI5iYCfFSwhVZ5rdYjKbfRiT4/iwyM3uz
M7RWbJQWDkY/ZFf25GkuPTen7Pk1OuN+l5sfe2N3MNMID0JYBw+tgbhuKqvwDywf2o8w+oJtHSgo
BmV95eabF+ZxLjhXSdkpdAUoKCybHaOBBWxAkRJNNVs9QNswVt5YtM+XJ/R0eDPizIPuzI1Hx3Hx
cWWTaXiscJ9jdZr1KxXl9r0PVQQ1MHogO9vMsUrMQ9GtAnrx1xANp2cQ0We8ETA+avnL271z8zbC
vpZyUdDKN7hGM2WzqIt8ZwVD8da0dvjH5fGeHgeUKVlI3FK89ckojheTo+i+IYqO8fKQmAf++iMp
rX5vSM/bXY507ssCD0NHg877zMg6jtRphYgQluZZX5YYeLgahw1NgwJJaL9PIyR/8wDxvHIQJc55
StN/Xo5/ZqQk29xXf2MyvcXM8nYw/CnllsQ0C4G5YcTBlrS0buytg2mcvHLwne5Sk5mkv0mJERmJ
ZfZUx1oSY3PDdWKkOK/r1ibp0WSFK6NvmyYv9mE2qteyd2Ebj6Z1ZRmfbhaiU0r3SL6RXppB+L8f
hk3rOEk78yKBe8V3KKxgphrnxru35Bxl1s6i+TPD1Y+jsEY9wNso2FLa9m/j0frUeTCpL8/b2aF4
yCtYxIIyMO+Z3871mue8BpSMD9lP5T1YdViRyNx01wBcZ/aex1ZgeWK3gFjIIovyyRuzPm9zKJqW
jVQVUHtfz8IDIL3hFkVe7d0pKZAxMTc7XJgMYPwX4wqNEbF6pkjTYnMLKzf9ZFP32mboMd9f/oTn
1iL4T5wn5oIllZDjUFkcCd5bI5ew29cHESMGQjEh28DsTA9IWItbRdv/wYZW/ipdWV7ZCqeX5Jwp
8l6hno8jxnIGbWzewYSQfAdDqCGNTUXx3vJS11uVCpYkUvhZOOGpEo7/8R75r534c5FRaaFlaFL9
dpZzWmhTSbc5LVY6Xj6vTETkrHKDjbhuZQhHVIILfATcZV877M4cNjzpgTgwwRSjl3X/BmNMSJA8
AEZd1WuNX3jovEm+6G6bXMlbF2OkxsJdZdOQ4S4mGzi5F/XaiFCNnht46D7uzDSJ3xin537KIUt6
X2vNDOMDXfXxWhV8sTPnyHO3DkwcRWIgIfM//21nBtBNMx+ZDVRqcZLRvbTe60UXv+/e+DsKI2R4
vATgFR1HgeXTN+SW0SZCjB/lV7fat40a9p6dWxuZTxL/HBC0NjC57eVtsyxinoReXI45KYCITHP2
UCxvGj/FJSNEybwQsbaeDQ8+0UTNbxNTuw+GYNgpmr0PQdtc276LxfTrZwA9BKoDIJm8fXEyVUUE
SNxto40Xhu2trXAzEuEsRBx1/2ZKfw+1mFJnMt3Rzrpo0/o+vmbw/DaojxRXpnRx1M4D4jRFQIlH
AS+fJcQJL42sjDwn3EQuDIl4V1rVGMk1/FgTcnLCJZJyKeeqtq8kr2dWrMtVO5+FAPHo/R2vJXO0
VGUX/kz5l+HHZtDoc7OCr0Q5N7y5asJ5w1PyhClWIpodWL1B6ob4hfWdgq/M942ZucaNXtT5dIc6
hOtcWawnQ6ObzzagKwvWn9tysVarrkG1OMjRSVJNeCMq+OAO+NsrQztZipTPscCahUd5elABOP6A
crJSI9CQlB0TC+e+Hp3ZPMYK2UbvZnN5950JBTjMp6ANGogbcjFXKAdINAR8NAzJgreByqfNwC21
SXwcBC6HOpkwhD95DJuUMwBDkHkfj6pNUfbJCkNfh9EYdlCb0+JzrAZ/q4+SfpAxhVcu5HNjg63D
yQlm3KROdBzQjwsRJFD81/ihSf3esMtOPUdNY+AOU4du3VxpqS0SAJgFszwVHXX+cqlsL9LBGGtl
fWh7pq3G3kwGebnXAojahuaGj1y/swVTG6/jbDA/9KbdXxnuue9L1s0jecbtWMvhGprvk/JKA+Xw
0NsjIGCgjIjaTCA0k3SgEA/vnU8+Ki1n7l4eHGA3jz9vAnFUw0IpWNNax9LXQ689HRBE0qX/0HWm
vboc7nTrHYVbvmzKcEgCLCSCtZEm1g0GoN1WRbK5skjPRQGzw+ObhJuq9mLN9B1Y/sLBoXk0huCL
p9M8M1rDel/LipXCocXZyPk193aWiUuKcI50+L/XI2fxqy+KHOG5vLxS+Dody1zpJZmfkX5z/et4
guIpbQPUvGJc7BHEVFgf7DUgSVcYEGejzKUZUk7qFUt2TV2YvSw9DYvSfhL7sPCaXSTqa7N/upc5
48EtAYOGpAls93gsVMhxkULVYaN1IwatUkA47bFQHqC2X/lsZ0MhVojuKqgKugDHoaqJsYaKAcWR
VDRNQXnXBrJ7g6b3V1bbSVaJVR1VeVIulG3n990iFJrISIlGyUbVTfjnhJvOk42i/w67hGGDb712
G1ImvbKRzo3P4ThERI+0HPjBcVDapcrCRj3e+JOqvk2Bbh8Kz9YOZFnBlVCna4N2P4nIzHegmmbO
P+W33FVMKsJj0ks2ZT8Ve8Tv/6pMNHsvHwynHxEECpAN2jVcLWg8HgepTT1p0JFjmVvu+BWtFAT3
yxxpeEpMH4Us04/5pKGUcDnquaERj+HRleKOWUQNnLGA3hREG1PHtKO3QJvJMvPevRbpJQKzAd4G
94ps4HhshSsyRBhxaREYYLX7oi9r5Nti5BpQpjWa5nB5UPN6+636x7lEOPAgpAPwz3VrEc4e0BJT
Gqm45rXRfZaguza6Q77OrNK407EVQNetD8wbSzbBH5dDn/ue7DnerzDXZz3R45EOKONo2jDwCnCc
YeNgZYIfobhWLzobhdI1xyEC1jD+j6PYMaIlXoAYk2tgYGOWBQ6sSr9WvT29iXlHgD2hczhDupdI
F6QALaUm7N2CSVn7EEHBh9yOMPLgvYqhTz/4V+6T0y0NaIn29q9yNdncYp81GhhMXXVI9FIY3Nl5
PB1QlKSIWkDMucYlP7PfjoItZgo3QUvr3D7eeC4pRtPo9KVcDQNo3iPNrgNa/qFzcSS5ss3PfFQO
ZAcRilmqAZjb8dT5uRgxi1bxpm6asFhjxmgjMwQmxsFtz0edM7EKZAovr8pzY6UWTu1trjOQKR8H
LQI3kChQIIA9oNsFzBTV2Anz+rrXq1UyuIO/RnKy6/chnivJldvhzKw60MxBSFB5YFaN4+CW2/d1
3bbZJif/WlNPCp6cvjFvJrPo/rw8zjP7gu7RLwgt7DixfNcIvQyB1zUYzMPe2KLwLLBu8acrp9mV
KEv+ctO6eWNJhOnBULnrTu/sNWK8Py4P5eSrMVd0Fnnx0qilNLv4agPvNhqKcbGxE009pBTAN6LG
PFSOuvPtcqiT45IO9gy5QHKfsgE30PEE5VVehbgBqw3OzuZTABorOETTCFMa+9BK+Bvu8t6Ta6un
BPcWY59tXlmftE1PxssxBjyS5Hj+KdQdj38EveoEemaitqMtEhjo2mSmRnrfpVMdJpjHWzVAdyfK
cHCbLYZqNMuFlwknwYDdHwO19SOhZ/qXKTNH+UeUgL+wDn3qldqzdLGRbL4FI6p/8Q3GU7X2I89i
LUCXKBKBFq+ipMuTeIvLlMAiUWK3psSm6WjxxvvGjyvzqRtKXyvWGIX3878vJ2W+KldmzV96I8r+
24TcvPmpytwq+6ESq2nXRjtG+jbWigjlx1hv4uy2LePoVuA5HtMQi7vxBdm0hqY4r1eRuDsu36Bd
Y4DQ4S9JV83j3k9HI9nEWJ15zxRYDOsOghC24D5Kgv7XhP/QRFIKRhbOMZHXGeG2zoFipRuM8TL/
Tiqb9zbtU+Q39VFz4GwWTRwEm4zGeLKOx8avZiWnKv6MuQvO6qnvB5TnGEthv6oUw+9pQ5+EjvpN
GfUwv7c0MMyMcgEiLUrcVLLW+n2TxQjaOik/AFnzuS3lrjNf+fjKj2UgNoUMzPGRgqOe/0DT3zGi
fYM6zTdV82jvsJ4rSu0TGNki+NRE/gTAGV129FntruanOqBJXvQWzUBYYGiUTl9KpwTH6oeWN26H
GqP2devaafyAc2nJttQwyfS/2RjK129lW6WyXVPiydsvdRFTbF11eZxiWGdoga/fSNNohkdEpJqE
J0yI6RQ9ylhoFi5YBv4C3xyUfMKvEb4AStuhXYBLwSFtcZh/cGVbQpdxJWWWh753i7RfNQh2jvGa
W9slwY9GZyi+VS6vXCpWOBg2qLmZfYAvQ2dP2oOHzVn6p8X9bYTrTNO8sN5MfYUuJV1+YbdfCvwF
7J8GSr5hQjG6nkXJZIhtvZynu9Lr9diqomo2oV/0IeHZyP5THIwZOHXE+71pP4Z2nr82RqYnySpm
3fbcp2nr9m+cYp0hVk2LO/G9aj2gj3t8EcfaxDkxr2zcxcPGbCvECycj+FlXmJ6zlAOnhqqAPKou
XhBOnmpY7NYwVej/YV4wvpbSn/Tb3iit6auFnXv4xfSDJn+CvTikG2wztX5NfWVyV55ognzTFdEo
PmZeiAUG276cnlMNxAh03tYheNUrtHdloapn8rrI2GGtRKF+DdSulmIDm0gPMTgYU/qdq1xZ4/ia
WxkbdZeJ0cEaAxnjCVhIHmvYUt2ZFY6l2MUFdpP2+1xqtpuuhfQCzVtNRkIP4K7V4I/6a73L2umH
LTU6V4h/1iB/VnoxisLaAQvK8ayqdW3CjgXZubx/BVWpoSwIrz3IPxhGqIFMRfIHKPJqLNAp/MNW
FSKpazcUk3hEMhiVA+g6Y4AoHKLXAowDByyqbtgRxlKuNCP0KzTbQVvU9a2r89xpPiWFsNPqUDWp
LNt9NcATrtcdLxLX2ZSmg85hbsYOMruRF8lcHlBxb2Nw0boPG89EzsZeG7hHlAlOnb1XGofJzDi+
vgapPbbtY54gJOlzhvhur3+tggK4Ehk6nia4ETe55n6EQTgMdx5AodrYlki89qveH/H3rOsRkOTG
1/q4us9ipK5uFEoiEQqlWVMk8QqJ197/4WUGvY5dE4/OXw1HCkaqSGaKNzcy6uIJ41ShQPoBUAJs
CIe1+GGYnMkroyNbWPdD1HV3wind4Gnkdd4+i6ZAuD1NQ8e4IwkBKysGqX13mwyto6gdy0MVTOm+
twMdNYdeYWkHpSL86ASG/OzDNtghnpt8ppdW0ufJXL+2n7zIznATdqpqMFa0nwv52Sm7HspwaSpL
ezHMGvsrxhSZL40To92LX7Xm7/lZNB4QJ27HdTPkqbkHYi3Su3rETWTj9CTt6yT2DfVitlgkC0y4
M1V+0OzETx+NJErVB50bOLhXVjSMHzjvcJ+0qCo+h7mvsPOaIi97QAnccx8aJSb/BfyPKnZ1oUXu
RuplN+7JXcdm1Q04QFpbhfLwzwKSZ3UPVDXKdkMYDf53lmzBmgt0IC4PFVLs+Q9cqGMHrmHFd9hi
lFGZPyOrI1dcaUVlsKpZI2J4SKzBzr9laZzEX3JU/6ZbCda2TgCkBmnyHIReI/Ibq6+d2t0JnJEG
/WbgsRegQdh7cYW/x9iLn11iqbxfyUa3Wg2nAc0yvhtItCMaLPN8cKYNrIwOY0WkVcJwWGFQG9nw
Mwo5I1EraaqhXjtjrvKfbpsJNFsLT9UQdWVoNP4fCme28tmNcPTjUipY6HIFGmxyjHVSjCg3r1q9
zTCJR2J3qPaeh9U1TFXdVx8jfNDMFeCY1lp5xcB5Dtyhbl8zsKAQ7pwhQg411hM0WUFfgKvErbRZ
2djbACUSSWR5z0NIs/Q56LXsR5iXsUfJMsWgxW5L/VnXqNetTdaiuXYV6t9/4lrnPQLqajGxy4Qc
Hpy8H25C9lfwIZGmzNecPurF02n2rmqzS15rgDyP6VjEP5zIbrKbshjMh7LvnQe4qGHz61p4DT24
vrAQa+c2R8iy/UKm4FF4x1U326MmGvd7VHGCZovEJIqsZuFX9s1UC8AkQHyz50J3mSw0mA9VNQp9
Q8VSipUskT9YA75DmwBlWBzrYscOPqDZOmarMkunPyK8Y/1D2RgKG1xZ9zdx3DT43ik92Tk4V1k7
S+ThnpcPohTlmJQCIFug5KbM8kKsO4Dim4rGRbvvud5ekWQdUlQvuWOwKOqYlAiHiXjdgWRt1mPV
t8kBpzoX+9bOA5lGTuKjFhkNfbeJRhRob0METDD0jnP3Jskq3HxgwHj6RmhcQyt9DrVuMfcD56G3
iNlWeuFoG3MwBh1gXSgfOe6MbzUi1pgJj379FbnX8KsdDgGa4J7/oFeoa/BFkPjdyagAgCPcCjlt
aOl+v/K9mmQV9aHS+VAG2ZA8FMWUY4Zu1XF5GAp4ObvWbIzhKxLZ+LlaykUsF0+tnkdZwdJ0aj+z
tsHoCRxc+W8+z/NAOXxMim6N8ymqteQohbuxJnIRsIhjxiUSu1m3cvLW+MPHuOAuNJHF2IBmjhiD
GBpzH2mTgtA+RfFbwdRE6wjTtJ0Z1chX5cgn7KhdljnYuywx1ryosl1spfxPasDk4GHi5ThUx3r4
XCVxHOBLOKuxumQqwC5iD2dvX0/Lz0mKRdXONWJUbvy6dZqdWdQCOhLm7v6qmOqCUlMHmnel2bq0
2PoZ7pRTm5WPvVtn9pcsCWN93Tta3GDHiHv2KkFgfLa9DkvY16GJqi3Svy5+08xn+UlNwrhB1Duj
EGimQ8B/pFlkl/hSTxhB+Mxh4zYcZjgiW+kuzzrtswGAq/iuF4iHah5n5ko5eAtvZKj4Y83E9RPM
rDoyPseN7BB0OM7ffoo69R7/YE8jdffz5GcymUP/00FC5yVLS+6TWEaRucFiwa92zRQKxoLR0Jps
ycKgqqeBdRsMlf1s2GPt3eYB2P+1NLvwcXJDfGZL0PZ3Ax5d3arrcStad1PpGxunsELsVCiSo8CI
Zcb9qAzjrbZ8+SFKi8xaNcIMGw5DP46wCe84GHv8GL5WhhjftCIJ/BWmu5H+aLQNagk20IbsJalU
R6UsqZs2/8S2HBErzwduPieIhHYvyWufphZB240ojOgOW6nWxwQU+WpkeIsk3ISh9MwbpsrudlMr
+5qlmvuPHRSTeBsMUROsQrrE8ibqNeXsEuA5yaqDuuTuggabrc2EfYTErHnQX6xem0FQMDjjHRXQ
euubHVjTYJDBfjI6dLR7OwyzvUY+XX6TMe4V6F0n0boOW84uesIuBuc9tMjspoLjek8lzkg3NJE6
/YB0MU6zSuPNwv5ykK3eg1IakMW2vKq8I1fh1ZYwLfENRQb+HBG3Nq6FgzXhzZq78huN9eynoU/h
D1kW/Q+0YOQffZikH3IbBCBoCq28n+I2ecoDLR02ggX1gjefqPciMfOnKtEEZ2amT+bOHRx8ZR0R
+Mjfk1CYe0cf9ORgpln9FEQk3xP2N1XWrFHvxsIKXh2uOCosUSaPHe4CjVtrDZYWIasAc9GIZDDn
gdqlpnNvjjhDryYITP4OXD4GO5pbucPXOPe95NBYCelw0wl3O6Ud99CqjnIT5wgfwWL0hjX5Gofw
2leQ/kT2FLfj/xJ2HsuR61gafiJE0IBuSzIz5V2p5DYMSaWid6AD+PTzZc9m5s5E9/p2taRMEjjn
t9uUru25hY6juL8NYKyx9bq738fBEvkx0cREByCpiP5aytF/rVlEfyfpsdnSpDGaZLEWD2o2nLjP
ENU1ZSxtko8zj/Ucvcs5O1Lb7fi5bRvulrxwCYMnAtv9xvXHDjRTbsyILNTvMAv6r7Yzwr1ysaWf
4EypPIbjViMxIGDCR9wqBJdXXob+oihG+2Xts5XXpd/zD7+jlt7fZfYZzUY8Lq6zPEYi2urTwMSD
SHP2cBIHLYwX8cHVeNxkO5WHyNZhFhdLaW63saFcr5Gb/gpIJ6WoV5j5u3LHviVfpnP9NNNOcKK+
cLUAbvL9c7LkSpPtEHb6Yq0n92vb5BLg4zH958DhsR+ChZZ3Cj6sv3j5t7tVrAOP0jj5n2veVBRM
EpyBjbGZrhY/Z0Si8pHz3aCWWC8ahLcmHbey/atHS3x1k6a9Y9qN+UURGokwU783xX1VjhLutF27
H7uZFO3eJqpJqxayASnQzXItWk00vtuZ8W/uy+zDuEP+uHCFP/hNMb8Xsxe28cqn9h2Ms7rW7Wgz
63d85zFaH01VTi2YAxtCm7HqygkQ0ZLUasCiFstdpFjD40rXM1uVITM6JeegfLCdVnfHwSq9c/41
8UbHdaKHIa5owglOaD7sd3+uKZrAhi8IFSBbPHawWgYAVezwqcbKrmIZ6HNDOMR7CP8kDE11rsa2
QdVyf7VD/FIY7bDYHxySumkNkvN8okKLeudobqnP7hdnodBhOhcBZquU9xQ6FC/goM3z5izgQCx+
yxS7QzRa1Af1nCGtH+qnusm9n5WejNttKqf8ir3DlYeIEqH6qHQbzkm9nOkcK7PzS3sMqJbWOoqe
udP7MqVQvbuufGudL1Xf+B/96gr6LASlAHZYFK/0/u3LVZCr6KmIMlqN+HjxFUyu9rLEFON4CG0d
1BejLenfohNE/glHVyPD6bLmWu5qp/JqGeZEeZPfJZljxBYbvplTC9tKS+Ba7G/QqkbfcFp47TFy
audAzTItIqTrr4yzQ85yl/HH8+mYyLwB+7nPXu3mv2qFuTcuZ9ClOBfMAKlTG+tvQ+b2NRa/8xEO
euUf1UqRSYJzZn4IZrOS44tCjA9g3/yE0F3rngQ2AvqpGqRKcg2FPx5yxnYvEY20Lr1148+MMD6Q
QtludIPwPstvOM3stzXI6VUiof+AozDXebNUSAOLJnoNt7X/AxLYPKhlaL8qb3cve/5MmpAtl/VX
wxkRk4HOHxXaFmWXbjc1IT93oZtSi2zeDvQcrcTLy2zkk+XMAAdxvOmpIUmEZd9BGsHpGYwPK1vq
FpPpW9modIT3sZLofhv4lfpsylq+uoGQNCbKZv6qpzKoY92AfyZT2/vEwnlV48RqmcLPLN8Ykpci
osvZG7WKDR/iLZ0MtEpYuV5uiBRlSLHsxab/OWh6rFwjdY+GveNdeEX5Hpa+5Pd2BmwgqDf6kxwq
QuBpZaTYxsdKyvK/l/14yujivc1Ce28Y1c4Vl2NBBymp/zS8HJiaTJfIaa/ekOZnD87ib2vcsh9R
/5mfpzYY1/6i80kpjNfBp2UpdzHpX4XKqE8i2OSzT5kTZ7fYu8e+m8NXL3dtcxnVef08zFX/PSOr
vsUZ0Zsj5VP0x/UkX7yxs7eUbXADY/gvR/upWTuugKwg45Ij1g8edWcFr4tLIRZN9FK+FOvK1bH1
BqcPqe+6uaLq3b1uyGLlCuvcfkndzhZvZdgTGcfOkLGQhpIcqYmp5abdOxriB9mMa8wr7n8JsTX5
oRi35sI9dy0lTV7X953LPgEOBIt+ooW1ulE74QinTES0j0918JO3srtCM88U06yMGPYc6meQ5WBM
kR5nW6JDERZp6A1I2RsAMXIt8crflpBP35TNR/5xnnvn6PkrE303VzuVMEpN79a4RQ8+8jpU7x0x
JHHttY1KIhIhryE2KeKGPC1/keIzD8lAJ0lzLKeV2Ssks8qNZzdvf1FXEVBksdGjlczS1jcyzE3E
VTiXT2FlxoDywLkMjm642Ee+4+HcVom9uXUm8Y6ECos7RndnSmkkm24aHHHbRQ1F9RyITRVXRMBz
ORaM1UXMWSQuosLS64kW3SBIlRfiTPdyDhkJWHaV2c1+P83NGB12XdTXpjPKYwHzjEuRoJnuy83n
VuuCc8NMs6juogwgig577RVvXjbsn2OkqSziO6xvFj07dhptdKHRnJK1r7Oohy+Kn2SeUIPTf0My
mNuKmpQiZWfu7mZtRPNgEb8w50/RAAicajo6laE6uVTvtmtaxo5ykcudzJzcp2goHM1XvQtrimk9
4i0Q4cy3YDGqsxlObk0jbxkF2JpLFX37Xqm6w6imfXvfssX+FUIkXpjVKnhx9nV569st+m4XqqeO
FNd2L+Soy9elF5VKNle07zSlUq5osXH/3qlVLFhDov5oK5+nNPKXrTmIaYnCg16yobygeqSaYqeT
9n6TNxEzy85a/MuXE/CirR3SAFwA7CYth5oKYDJve30Iw6qvgTnc9letCUsgSX3vRKxVod9nWTGG
OoHdBQe6l8s87deRH63DMZhSazf6luF5ZJc1jRlp+WDaPeDIb5HjwAl9CrP6Yf7d7GdIwVjj+BhW
IgwPTojcJdm2kca4vfQ6kKlgma1EGE2vK+icGpIehvuvYwKqQQa+h9K58KJt+BizhezTLFhGNwFj
Zq0xgbuA9Ai/H64m6VCAa7iQQIeI9AMlVkPR0tW7ew9LtdU3qyU2fBvzxiqU777PfqUVmfKFmoft
6DjMGMhvcpfVcmgVwDiGvqdKLY7F/3zt6cqtmNtMtVvtcQf1pf2oK/3HtkFDQL3QMoC4UTZxRyIe
bZrz4C9/0BRpGlgsYw0pctZuSFslaLNRQ5Q/rIYwnBigpLZOK7pZCrQ1WauJ10ah4tFx5G2TZdNT
JNnek9n0dBVyfDefpZYLxzT8PP+8ZJqmr8Ven51dRvdDS0HxCYl+9TB1ue2kHrkQj3NEmiOx2zMB
8J2/OdBVNs1bibImxxbHJQIyemmLKt/TvcpXm4Kcrtxva1mzqnlcgxQqYR7Sh2EXhGqKZt+a61KF
9oUahnmNKbjNngueqhktURMWYBWyzzmM6cqLS/wSeaz7qWYR9b38tOQU1KWkCA9QmVk153FINjgl
0kumP2XXUGVasKVegqm6932w+X8Ll0JAzq18NrQRweLEXtPs1rHe83pPVeasz5snWkGTU0nLruIY
DyBhyoBSu3ZA9m3GSusQCYa7I6y9Rwpb323EqnkJZPA2Mu1v4S0kkfqdIS62EAAAhcSl2uhLDG1q
AlGHjDvauWxCbmmX3E3U0TVfoih3QEkZ1c8ZqoTh0AYioj6I/eAh0hWTE91pdCRb1rSDM5umvsxc
B6nErKFlYjpJsYoGTK6K/kR84HyTe88CoKVH6Xg1yF+RstmrbZyPNClKGwhjtBcGoWWp45leU7pW
gnl4WEpG3pQOi/qyrQtmjDUX65iuW7F+OZmhNDBztuGmqtvGvnTmTDyrXbqPyH6pE/MocwZhtTql
Di1s3+1OByven9ybf/+LZIijNRp+nEXpe9Fl84vI+pF2KDVWPx79geS2USn1tRmh7l3TFT9jT2wH
y4Gb3Q+GVm4afXrnZW0k6bor6NNF4PTONyU18pU/lWcMXnSn+VrTeB50AmCemhlStpawaLAhE99C
mlrlHbjn5D0M2vTEqroPiZt75g3JgvjoYCa4yKKCrstmsUV1S3wpfFI+j+uvwYSFOVFtRgvC4ATq
R1nktDCt+z80LvN+s4yGd46zVSC9Sk+/habbHDR6sW6b6nzS6KLIHjuuzznZaKq6hhzBcYvaNxBx
Vk62f6u9nSK3zrTNo7YN8y4/srt3tPBJO1y578Jg5bBSGBOfxrCrxuspCxwNwdRSr5YHDTAledeh
c7GMkngsj1QVL53tzvzlEzofVoyadTIAp77YWwFYWi9sW7EngT3yzTfeBZegDa7dZhDhzt72j/U5
XeAYdY654dhzO9YPxvvYD0X/NxOtlEmni5FVeHX7p0pH05bAl5fTMZLU3mLpK+1HxQhiJT5KrYeJ
8V9xHIQF5BPmjQU3vLZIni9y7R0pWRqoBuKsw5K0loG5lHjzfkKvqmTc2otsEx4S87YulXjO7UqV
UMFKfXZ1Blq7EuFfx4tehwefZNRvxc1zD9JsPxAc3DsPI8qUDMiurWniODPEuups9ZqB/FmnyjXL
Q2vZU3ud+fO+xyOvl3/EFgj/V4lzfLWGIz+008Qs74ZlVKLuoUwhQc1bfHU12CxWTcVCSxNaDU00
1MWDgwN2Oah5VYc8m6D4taR3j5BY+ugS1Vj+Yw1/Str/njMr9I7Tf1k1xPShmziKE1NpntiQyqa/
s2uZJ2mWdbqmAIsrx+B4selb8/QnOHhAtzJK5JNPDm5xWUo05OdrTg9QTb3L+Nfn4HZEzzhZAqy7
v1V6td9N3YR2vDq1uMbo3v/4wQbwTGQ3Wa8VFPDr0gQr1UdWC4fv5cF42U6C/2da1EdGWhk0XjLW
ofcX3oMy2xoVwZksbvFZdXJizSLh3foGOwEW7zjU1qSGPnRujGqt342QEP8i370y2UpYfnDkDDI+
KMB/U/Lj+qd6c82XRoj8zh9EYQvLRtMdAlNFfiLHdZpPGyH8VwA+1hb3PEK/mJY6pGRuJqjmCnfh
nqjwdd8tr6Py2R2LjwVs9p2ET7s4wVO3L2NVej/0wReahvrIAvOHm/sa+lHe6igcN3Xw1sj+Rj0+
7LGTVRj/aduQ9aVFf+BrR0Gpd+UUXabSGTUIDzLJzX95HzWlZ/kIT1yujWHEQ3kzHvx/tYZOlHJe
U29bQDfpTv5kbgsSYPdhlhZq87djUNIMB8/oWYKNoRdTfpt7VcvfDDMgEs3zao79srhN0vLdXXV2
b8ElY8L8qYdtfhy6naFWZFNGcylwtXvwOk9XyWA1rnW9Z43KqPQdvXfhaBihLg+d+VixwD4FtbCH
JPKEMJelKpxnSmFIA7Dsgtkg6Mlt6WcbdCY/zwFxnmXDfdO5Q8PhvnW/hIIe45auSCXe7SF4tCZ/
zY+bmNuPYGA6ojQbsJp6ztzjPnOa4XketfcH9Tz4TEf9chCrGTeMfJOkF9q3rjHOflMrWYrYpeHN
5UrygnsE3UOdhtzDe1rM4cihJLwFW91KIsQxp8ulOWXNGFTXDscHyHMxzvZBRqp8rmp6hmPH20R5
6NElYd8qHGDlgXrYxDELemKb/roX12JziFsyLHL+udpTv3P2OeaKhONYuGl+JvJ7ZQrjY1/5W5vV
eN8i/8qvQ6EB9Df9q+CjfBn2HWOzrqKyT0TN2ZeshVOQdtz143AEEsofpuKcydFsvv0irGJ5xdXC
69ctGQIU0w56SgsZTjLJxYAUQ2ahczlVvH+f6AQ4ICX1r+nguBy2NWMWL2fn0I1rl0AMBJogcCUr
cWKJLf1xpiaotd1TM5PfxG0QZAepWSLOxbnRsVtnUd14BLj6cagpRIvzlTSipOkAVC9C43s/gzcW
rx1HSsGHECyXvc1IlIZooOTTXjfLjZFWX94wnfk322AF3cmjm7JMPK9FVMPkAFpj26utUupiBADM
nvPwFHSuv69m4Q8Z3TJ/bFm6XjU7AT4Y0RNqsIdD9rsO88HgotwDZEBcHdUBqlddDwNjyrEFU6+T
ZjBqwTLrqjt72fpv0QivvKbj0rvAcb18+yumLssplvEO6B7Oa8YMaTiURv9vtLblHwO3+tOAvr7I
wUc6kQ2k+CRunTO9zSOjeVqug7yfkXugEIODJTtpNRrKYZU1rggyyQna3NRnUPUcgksBWs5NMgcq
qepy4qvYAh79ORw6GXfFJF8ipEefRWPrF2sMwiVunU5/duRT22lVrOKReWJ/mauRXz4I299SLuql
1r1Fa97W2hVGIXQnKMekYmgxOX179uZ3O7vbPs1xSegLUANx8sBcQ6DC2F60/PTsWf7GirQ8SsGC
Gk/hOn07Vt4xj7AEDWkGrXnZ8gcy0mWLe10ykvpJQ/hqj2aFyGwCPl1ScNcBkQWvfjucuAuLr0Bu
3kyytdldsp3G0k8lSpgyzfgA7QRNcMC7mvEcJKXjloiYyQmDPx8QbMXnMxl/DF+wjBUNUzddCNwJ
I1cPL8TbNH9qvaoe38He3HcNk+fBrPkArQW9SxVrtUp91BW09qj9dkxMUEv+sgyn5GHPuGDgxkP9
MdRW/clCgHebQsX92bGNRQGuGLdnmZvqyTErDSGOvcHCcX30Q4JeA2a6Cef+fp2z8a6VjvtbdWz6
j8BOrkxGlFcfBp3re96b9tfk14zY6MErNGFl5r4Unulx3dMFfyeguYuLvsvHz2LtzwpEdpA63ohu
m0+L1dUiXpeI+0KYpYJOgkx89n1ELVWB5jfexm7+WXF7fPisoDnzhsv76TIkUCDq2ruhDZIG73iO
6sVPnGLyHstg99ifWlKo42Vx7EftbvqxpZtsAK6U1ScqOhYPM69/NDU0bVxM5yd3mmj2vtiHunvr
IYF5iKNGl4kADLBi+IIiigGagJ92vy5uCywFQaKko7h7N/7RkerLhZZ5zjOONosC5QvZZoiFplzP
jzmVi1A9Z6l9LOVWGDRoi3hjH28oOgbe5tOuxP2g5vwB4w4huZnd0c5oz+C+6ixL4iWj0Z4kg34J
0wAg7QUgcXi3coI5DoHVgMWuqrTv0El2foK7BLCKHc2Hia7swCScrQg2GLe6R7PQ35LSvc2XXMzQ
xymPPV6WHJXemygot0/dwlgXm4By59zO9Wc4eNmzx+TC5+SL5ct2d5h9jO8lHTA23fKxElvxYmel
l10Rvbrd03MaNkcefw4z5Hjcj72HkBvWdR1zpnU6RxGjDj7Xg+nVjZCcJ3Ew53OdzlQ07zGdstm9
Eznr0+qE89cqZ6kubNI5rrsG+p1prc+gIqX3CXa3ceQFKr/oXZz04K9lf7K2ETWPlmK45k+dkDME
TlEkBuEuzdYbkhaRaTKbrNb/O8ii8Q9Crd3n+UhgM4PnoPiA6eEyyHRLfCEc6fsYbjaOh8LNu3Mn
dQgkAy5x1yjsBUhi/OxuDxoK/XbAN/QHdJyvaZT1+cAYJMur3etArYcMPT6gBYqP4yhMfVdHPRdm
O7abw+Oj3Kvag2ci28bqG/Ymv36yZl19b/0efBRowBFhFq71Ou0ji5DXkK4jqfXc4tyxMBfmi5Ux
ivur+8pTWN0gx//W2dSMCaXNTHhByUwe7CG1thCI1kXlDGiY9A6xySFdjcWhChnT41WwfcYVFB0C
o2hzLhHiFOGBRDts334n3M8OARwnlMvVW3WrdVFMI68EYH/0MDmD+zCAOtNKv7nb++hwU/Lwye3L
6egCihE++dfrhN4r7qK+fNkMFBk41Obd4nzeeMIRVBaHBTGfIgNqkGzwQQ1z4SvbuuKLU+gzai2e
60jniNfOosPeo6rqtI5rySGbde8Ke+zb5k79XWeV2r2omsE6dkLP8sSBOtYJDbwz/aj7AgxIKRAY
QrNe1R2cp31mD9HR0Z6LDn+90BEFs7FqS38618QD8NLQgtmByHwo7dWteZ/4EjKFdmn2fMiONbyt
NzrQwU2BxG9xsYEYdLr2A5qBFJpcoAgQCu6KYj6sQ9C4RxpogLGrxVVvfeVsP9ivCp/kLVjmtJrN
+AsfrWhuEPeW1xWnRZsE23mTglfml0AiU+ZxwLz1Rt6ouMbjDXUd7Fv1KQu5/cDr8VNVPdVRClbV
hPdKtoDAFBzu7ADk3MK0dqGnXjHeDd514fXlb4QG88yQtQ4LMplSoBPRWJDqRA2ori5yYLTpBqPw
dLsiLl+SEIhrv6AgcSiLe/hV7Tyjqti/GLZWNPA6kNn0Muc1dpCDImoruBTQ95+keW9vOnf1coKH
D/s0YhNGV7EIUiDZqQG082AX7xHRZ8RzhX50Vyx1VKAAK0IG6r7/NUHdI6aySutLIIno0r2sveyA
ICRCDsU62qZyQhcEu31+AeRiCCV0unClkFyJiZ7yOUBdBrsXPc/9GD7ui7tZEJQ7fybe6/GEuna7
3ddpB3LbORlSyJDlKUcovcAJ2fUIjhnWL2UPNZUufa/I3EH5x2BZtwZ8ePI4cpRds+iHiEFsZGLz
PKNFEUUNrSB4bOBsiWushz3ILkbw5JL4I4bapLccaEJot84/kvc15Ada1rvwCFpfczdRW+0lEuk4
KU2KdoqkU6sDUeWK/BcD47YeCmyhV4TG2KAqVicEC/HE47tpiyyDsTpXgNeG4x3uEJDnkvRvFmhE
JgF6rr2yP73aqTEOd8Rlkqq61jpt3VX+KfaOM5De8gAZMy3NMMEVut944bB+Us3Y/EaM6A4HNnn9
suZFW1wKhm34jHJwH4PcIUlL2wNP5Ox3sw1TaNu3GwPN51it4S9igSMER9QkZYcm2vGQ7q4z36mw
dD6K3gm8tKq0dbl7eT/cq6hXj5vpPAu9RohqvT+P823m1iqR1oISjClcYLnu/Om1Kxp224r4Tw55
hJtZChouHzkO4I1wmSHDdbtGCARvYnngmNrXxK1qdI1DJebjNv7rHpBztMa91c+3HI1ww2iHsjfc
F82FkZ7RKSIHKEGkPeO7wSE3pSMit/GKmhbrb6670D1ZAlwvARqwuUosvzIph4sID/bmsnISMD7/
aXNn2hii6/yFLN310RRq5YYZ/PyzGMv9r53BlhxrFdVfEZe0Ovi8WLAPYxWORM1UAVpQw5iZ8MRD
cMtC8N7gXGDYY92uv8Hlu89+CMqNruo6eoG5BZfZptnc9v0WfeK9QsEDS+yNIP97hUzZFeGfpmr3
r5J9ir/KbtCxLW2wyqQqK28+U3jemlhl0HyUZLhSEWTvBAlI0DmYzvLs45jWCIFo1+8tghPL4svP
oequps04c2wFDtp6IrFEgbKoytUhHCKk1twtdCqFudypYe/H8Y6+M8ukgeVbN17eUSpQ2lvTn5gZ
69ex51RmiENutDgDRz8ix/YbiWn1gHt3RltYOq04oALPHmbOpyJhtLdZzcp++eWgD/89wNc8e5RR
fkpux5u2b9ynqnFl9zhW20KkTlSu5sIJV/1rKqaJuNNducT9DM2cnUzvVk/L4E6gTZvBqGKsHYSR
2YVw1N0J6/DAZiSoWZc9K6KeRl+lzsxbc8jnUnM+RpvqLjupnQXT8SbDCDzV43zw3Jn/XGDh+R7K
fRAJqWY9WQ2VbaqvsEcsccKktma3K3sNIq4gW580WrkfyTrAV21bG0VOOfh6JgskZAbVC5KG2Wq+
NqWz54zp/g/hT2do1ehNchAwAx6w37jveEBQd7RYgt7HUnORq9mOTmOz1TCruILaC42m84n9ZKDX
uHImJPMehqDN3kc7mRqsj3HtOE2DqgRgJM0yrDHMkUHwAB7NtOnhBLiuFJK7tKTQMoQwWLieENS4
L44Zyy8douZNmiZgysXlqMZktMLsoask2qJ+qxlyoVqL+ti7rf9LtA7inQXb3sMk7HlPxjBbsFyG
PgqmIbD6Z6cM1AdSs10cdWDUqcAavKdhPmZXPFKyOdSqZTJthNs92uEcPtGs2L+H7uiJ44qQ4Gex
S/21FtBNgCyVvJt2UT9NZuNz2ngePgfIdc2+uY2XCtPVerDJeZ8Tfi/rWe7RcKFFlSGIATz9M9Vl
/m6GvPpoZ+P+bll6/yyjbkvoWJ652HFbYeIcXTZgkkdSRzyhg39tGtgZu24zMNx23SHkg3A4obUf
nYQdKe+5DeHhGJkR58eLS0raIVdzcDdXntAc4I3tgQJW1Zsa6vI5yuroAQIR7GXLsl2coS7dx6Ev
MLlQGs8SYDjvPhklWEAc9JYxFa58j1issi+/ALQ4TtFYydSgiohQfM3mSu5+S/SFdb53KmtsyoNc
CwDaBm2He7DbMLg/b6AeR82yX079lKskWyjVSUlwcm6mdZe/85qzLSZIs6SeiGXlGKqBIYfoZvV3
IxXmphzb2UlXZcGclyH+gpgII70m3jzmTbzuRryRVcc3rw2B6GG528+uDshrGVFgOnx/DG7xVvcO
Fpy6ix7nOtu9mLW9YJTIbJvXxHLE7610999ZuS420vAz4kw3wvIpq8kdk30DkUl2+ieyc46hgXoD
PXpo+VYFQloW7Ni4gX2LcUzdhVGO9DiwW+b9XBK7ncIYbZrzH6LemQyk767rLTsiGZX5RWNP0aPo
ClIuogju/tpdN3gNiPEpzWZjJswWTACXTiUjEU8zBctzpwQb6gwBf2CF7SoMiVXfPzrGRiCAemzC
TpPxOEGTrMth1IUZUmVpWybhjjU60dayfK7uJrbDtii7OkZFVPOmFZHP/IUUdUdIl+dVagMOln90
DkRzWHZhr0nb48NnXDM14otodMor0sei9nZby/DBK+tmTN11bzBs9ajt7jH/QG8vOBb4MEa3/WPX
nT0dTbFnOjUa8OqYF4zLqc2nqNKdo52Jo4Kv4oNtBmGDDznZUzkGTBgjxRcCyefKaGJ4hX+aTtOy
XuIAeepnQ6LNSAnALXUI8xvqWQkd2U/+7ejBQCfubgZExuFQkY8oMxsNLucZK7tTPc125TM0g6mi
ydsQaKcNTqI/fTaY331jV/cSfbp1lg6CIoPLBqyn/fA3zFZWQhBeUENwROawyoO6mYPG+mAO3OaE
xaVjMF1VeG8P7mifMhnuH7nYrFviQ1brGluZ+2fzbPcM0zQINcnuyC+BiIsdptTq7rEZuDZqfncp
INypN0iQA/FGBbqyHgsqD+qklxZf2GpZ3vMyKQjmcfEhemtrii6NyOfttPF9/9q51/WFBOO4rFQB
E+6uoElkjS03SCO4O3t0KHfMDFwijTX1a7xPQBunsBwV8ouo6PPndomgnRDYOyinujp89NseWSyX
UH4/NmiK45VP+RWt+np/Xv8Q5VgNzjAh+ukBx2T2XQ9gycnqavYOqcMGwQiFKu9RQcJanA+FCVBq
NYAYbUXO7eEcL/jdALuRC+sMxXMhu5l92IrGd/zjfgPc1jXfuT0q9BBZDbgURQDyqNO74dnu0QJw
0qLEkB6Jx3E50VSe8habj8j4+8p076IK2QBtPfQ4DJMopmXzJEtcDQl8lP/lhSp45Gaa3GOf5TDe
PLrqYM25YvBXgzsk59PZHJ0KyOdQ6RlA2wt3JJJF2N6f1agmLfSob5lnusm/yOG2zaEgoWAk4m0U
t9PKXXpR9717GYKUEMVKvDyLfa8H+37CFvhHZdZ+75dhM8cbEovlQvZ7WF6HQ9nZwPP5HNzss98M
L2wI4kVEwKKQQIOFOt+vmHfnbbDfm24HUbOZ66vvKK9WEbOIoVDMbCxTp2FEM/4aUFwaQbhEncfB
4AKSobLNgeCR/5TmN9rSlYaNCOPS0R1w8sT9YuiM/fd+638GLGHmJuyT6AbcWI4ki+9/W50b23jR
iOwHOlg6HxTFZvFSj8spqDf9IERzrjDIcr6ueUmberFP//7H/9Puff7x1LZixg+JjvX/2diCg1XN
iFbaGOMVi1GDkHm5sNAIung7h3sYiijePZlfK90gCv73P9z+p8/7Xz/dsSw4R5zmvvUPn7e0B6Yr
6OO4btaKUN4Z7mOBaVZ4vQ7NvHlkhIXm1HXs2s6WI7w2LPeoNaI47yVnIwRjWqMsSUBQw//w2/2/
vxxNgg4RAjap0P/IhBg1J+EiWUi7NgfsxK2WI6VowALrqff79D98Fg5f9P/MKTl/FgE1yLwYBL9K
+/zf/0euTGeBc0JidnGdMXIclJ1xkLR0Jh5qdq0SgRfYYo5HHSVByZ6JW/ZQd+humO2A/kd/fvv3
v9E/wyn++xeKeCxINXWcfxaxDJvsNnjujnPYC79kGbhI5LBMBXGpPf2VMWL8h3CI/+9hDCAFfI9s
2HPyxz8+AjRPfT3BxWMJdB58pCaMvTZ63NnSlyjootPQ4d/uXf8/1D783x8sfdTG/vk5hNuO/vHZ
G19gFhkGzICdtZ3DTc2tgUO7/i/Ozmy7bSTp1q/Sq+7RB/Nw1t99AYAzqdm2rBssDyoMJOaZT38+
qPrvEiGSOHZ5rbJkUQhkZmRkZuSOvcFIKOC388rNzTx/sLSDP7/eyR+d7NTyqMlmSv0j6BsuG2Hg
o+CLRHSYfYrVQm5W5KS4WL9ub0xXwUTXNehoNBEWbghrh/d552Vlr6VSqBJuUEYS1z74VpbcLJ3g
3PnoOlhBIRC3oSqDr06tYDpUrBxfVlqpWmsD/M2MpTUX8+2jAeZ6wm/OdSKM2wMlGJeC0D+dmkNQ
1bNiAU8tKtaxilSxQwbyCwU20vLXu49wrYromEL5Ow6XLTIJKlebpM4hgmidqO0r08mMskkm/OJc
D5oosIsUv1OVMCaAom6sKLqQpcjL5XzFJonCL2qVQwc0KSXQBXnkCc6zKYsjniSJo30e14S7LBDa
H15Phs2qoiGFWQT7O1ghp3igzhpUgYHQwoELerTytQYo2n1AEyvu7wGwB+VxDblFTal/q92AtKgn
yATP+T5aR/BpSZCHQjx76iZhrbdsXjB4zI0cgHVlAXTq8t8YOQtmXYQgQC4RTU6t6Gmh+b2JFcXz
yeM1VrBqE5gWnM73DWFWH9jTTEzqYZk8XTrAV8sEaqjdhmk39PS7SQ3jiR8lg1d68l7qAE7vy2gB
BN3K51S4QB9AwSFlNYFUR9bs+oQ4a1oxmAw6HapqI9OpVR/YfVP9TOpHehmOoRXZdSfi00uzTAZF
ZqFqPv+yUciocB3cRoMWcuSqHoD1rkK6iox/Iz5TJrTnFmLvhbf4kPSd/Q4gzZYSRG9i9g+NGfUz
JLDcd6OgQGgbU1I1cpgGZk6cKb3a/CpT+h2xX5GaJRJp9dynQnuid8947LApRBBGkVgQP0Tr1qpA
+R24WQOg6moQbM5rQflFkfRB95eVAEMozCNNOPbYo2ceFQ3crw1NBEW6kuEtyp50uhJH8/zgmSSZ
FHWhKmBYJxz3TOA2aNlgnuBNkfSp4xbUvhuUmtK+fdat86o2HJB7GrB8tZ7gaTrjqEgCKsiJQGYK
l+loic8PonxstRifoQjQFQowZp1WUIEbcqt0n4FXft5L1pT0xJkGWgMxPOJBGhrOY5EEKqehQ27o
2pAZ6IoFuCRqXLyFL1KucH1SnPEVa+ChRWIDzRsErE77MqL6nHQSDfRgBnKtCkBTm2tTNHAfrUDb
BV0SJFQW6+BYV01sTCQ8clRZBJgEbvftHmBfEDUT+7EzVgbKPP4QQiGiGp0LagpX4kSzWGYNwKKZ
lGjAdoJfJT42EQRhvwAzNgsCOgvD4L0Lm50YNB0nDdQqQY/EtwUsO6mbFkIVTMSNM80h3klQ2YuE
SBSrTg1xzaT6iYaAxLGFHzWM5cIBuTjB1PsxOA18lLB7QiRimKo2CooyFRttl5DjlEVtvyaGhf0s
LAGFZB3l/zNKrbP+66+6HNS8ECmjEkHBGW07bRfX27VhkADhBl8ouT5DdRMo4OHoCfPfMIQkJKB4
hgvfOzWESD1aIwd2yYqScTQKzGye9V3nXrdypgdRcGHHJbKUoXc5ak6dUseaRjlrWWOUDvU5UA0Z
XQnGcs+9Ddj/5+v2zrgF9vRBWJLFBJ2D01aluuw1+0GORwCCZoPhkOYl0Xf2y1ag5CEbpinEIdEc
7UdIue+FKmNzwC2beQ8JBTwRFAcsrlsZ3vV0aWT+EMdZGaHcZudz2hZPD2CbGrg0FdTsAGpDykLR
TPvIxjXfUnDaOGoRDvU0UeNPaIl8jOzIQ7AhH25YWMHGauj7kkIOsaMipm7LZrmPtCG5BWbq5SBw
X7gVZI7vd2wZssOEv5wZPxNeamh1ibcyMpqnbUZ3MgpkCAbtJqiEm0hTY7vMsnZi1zr49rhnUUvi
RpV5Bu/xaI1Ms466ehNAlnUwkwU1hl7FZXqtizMVRFAzMdPOjSPEf+Tjhh6VxlmIWkGSCswo50Oz
Cxfk86iSDPd67/iGLN9xehTudU3P5wqb3KfrLnSuO4f9K2ofJvJUymg6GCHZY1/XQOIDMrqT4F+a
pfAbTpwVz0xy1mM2yWzPNf4/GjT4lzIFsnRQwvresEuABC9KB6soWNicayy9XF5v1bnhG460UNAS
Kc0x7/0RapOUcj1KbeJAA6eo+twV6lybgsGCtWpiE3C2dRy5h03AsCsfHbyhigKnCWUClCoeoH7k
ebm3KFOrOyz3sSaWD0dKcaxfNzqolWBu6NEPHPFHGdxwdqTwpUc2jasiaqp6gmYK0QxS4ROT7kx/
sn9Dh471hl3x+GAct3vKXuG5oUapotrHCY9dfnimGMvIO0q2+1aeOl19EPPAUZAQ0eVhayyxDx/N
wC62Al/nhsC2mHvxLGwqcdd2UHpZYZUsPZMbHCnMS65duZIGOsstke33BvdyMaR1E/57ZpZYMJGY
kCfTBcY41xG0wCaRaEoBvhT+DDVb8HW+PHXwON/md2aGYXi3N4r06tCIHjI03vHY6XZRD2xX6DWq
mhMrVnWLNwsrseWayzzAX5sdIAOCxtxEHicSJwL8GaemycMBYeB8F9XR1j2F3c0zVJrsA+ZmHbHK
1xL40W3N3euyKTnxXp+y57qYfDQLCoOtkeE+bbuqH9FWgCfRNjQlhwiNkh6jj9uJVp1zZAM1b44F
oKngpz21AmxXPXQ1+3V2dOFrEujBTANnQ+ll209QKZ/rQAOUGFllrmU/nH2aUAzzHBUvO9VV/5ka
We35WFtqOT+k8FrZ+h787fw3+pDj1kCRLnKrMRozGJMBCkjsOgrEw12vACHIdU0w0bCzI0VhCbGO
igk2o6d9SG2Tl8nIpSIP7IfmHKoitXY5ZFEFfb055waL1ZAlnauAYfE4NVSw9zUpbMWQUIlzAXS6
a6SNcZ9RNfz4O6aQa+B8xaoxToLHZVdWloBfZF2V3ZpeFXA9YgLrBV3URp9+wxg6ohyARHJIxsgJ
obQJoKdmB99w9TCv6wrBSxDjblMd4t/wCPaF9B087ENfnnYhmCZVL2OSJ4qixffQWZg3utmYE+Fx
eMpotzQQJRtDgoZFyRxZSQ6N3odH/C4pwVHaNdjRFfG4/RyQ0phnNRU/v96DJPuALKItycZ3tJ9Q
SK/5sc4FGpxaiRMdKZErIgTC0H8KJgbrY9tI8ak4BWstSYxx21o23ocSjPVQUQ3Ix8vvU7NYw0qn
L8UibCYadsaaOahGKfi7zMF11LC2VgRUxrlY11pBX/uxJTxFFlUZZBGPd9D0eRP73I9zGRZrCYkg
ti5spseaG6GoA+AXUgrbuV3/mg1lEbEitw/Xh+usFdQNmcZkMbB06oWC0OjdEYYmEG6wsKqNX9wA
6ZxiOT/Td8P2i4sWDiVDMvjUCll0KqRMcPZJ0zd3kuQNYAkqf9dq3Opf5Nw7/PnLzcIFZW6uSGRw
dh01S9EPRegHHEVgGeOQEMs/w8T4RW1q8oScQxBxIqAPd6LjdVEWIJxIjg1nvFSBSbeEP4bsrpo4
gDAoUhMZs4nZ/HG0hpyyZpDWgE/wQyzMm4wqnMYC33fI661xjLydWLcwP13vvY/RnRILNssIpxLd
SZScDpcZg/QB+rGHHaNKZ/E+fj0OILNCj6ZUsD40CJESjuEGt0eSjAbe6DAO228h1CLFiFLeh1/j
VMhm+yqYyo+fszJMWl1lWVLQhDhtz4HzzVByC2qoOIBRCQsl2KqhFk+svh/OijSGS3sUsNgjcWU9
MgP+FJC5gZmCit/c3icmrDtt3+6VXVNnoASj0gKlR0k+MQZSzfzXr+NYTgY1MRZmVmZ1vHyJUMTX
6pDBozTMdC2lfU0AHU+c4M70psotg8j9PHkhgKinvRmR1+/0ACNy3XobKmJAzQi+NyHqOWwqTxYu
AvogU8L+jD0TVNSnVoowKYuq1F9qqpGz4ZQdLmPRmKeSbJNRZBtFeRlqGBOePwTxD1YpcSJvrEJN
NI4bYBXhBe70l65eW4G5jZuZnHrOQY/c4/H5+iQbx0SS06KswwjPyYXj2wfVUihiej0/AuvCM7/A
q+I5dRs3GwFm95mvesHsur3xpB7bG+3iizRFPUwbUIGB19owH5kPLC+sX13lTUyEs6aQAkIehVto
dqOnY8dVtw/xcA9vJcVV2LKEIdcLX5NDBfsUUGTsjm/temds+Pm7k5nfS4YJPR7lqAh5bYOEAtpj
oxwmeu+MlSEnTo3dkNf7INKj6Z5nHHN6jwLIlqqJ2FvA4PKre0LawnFEQxpDBYOvj++36loKgPpD
AQkGRVu03Ltzn3Y05tc94WNbyBdQdsFNDGk0tjOnPUaJwzHSdKohvTDLOJmXwQzM46+G9resxDsr
o3HhxAPxQNfAhACI2Yac66u4l75eb8lHRyPFAv+rCXcMU0gf7cm6g1DJ/hG+trRs9J9SB2nEgSrg
gbzCmBKDkoa16H1sYAeDMdIe3MSgwyGPVsUWIga1b7ghi49mv7Z8kWJ41upyC8d7fIfcauCwncs2
MMzKThdG8goq3sMvBl/OrKzIqBCKZCNFeXxKjvM6KePAeLZCSg5yuBydTicbf71bPzjIYETlcPe2
8/zQrTHcMnAV+1/3fR5bMyVXtHWSqL21uG7mLXn6rkfB3PAffckuXue2c3wPJB41uTAiAflLuZVc
cH/SFs61+karfW0RcLSkJqrTKGGk8qndIzlCWXHtrywfaiwR/e+JefF25Pr7fbjr1WV2PTSe7gWv
M05sqWLTkC2U7t1n92m+sGfObOlONHlwkosmuFsZbXg8qcojqK3vd+7L0woDzuN1A2/5vmsGRl5a
5mVGuax0P7fn8+fVw8N8ZTtbB0POcrNzN44zcY98vdNo0WirXZXFQa4Gg+798/db3761Z19vHNGe
6Lk3DeRrDRtFrTgqShUA0/1ufvuymj/N54zPN2e5dh4nLP11sXXN1DA/3i0p7K8kQaJJm9Xt/Hbp
Ysqeb3bzuevOdw7f71z+77qOveQrd7ehj1d8Zrfj27Xr8rOlu+ZnszVf8un5anXrLvnpjl9e8VHH
WfE0XIxH8vjhI/OU3189zW9XK55m8zh7Nvx4vpo7L3yEV7Cd4V/4mm9mtu0snSV2+SxPvFvc8viN
6/KoF/5lNbNnM5747O7s1erJxtf4ndlscDnHGT424/d53vAwZ8sXO1rCGz0M5hdLZ/15th4+Oluv
6Ogbx+VrWr1cpDTe4e3msyV+NV/tGIi3d1vwmw/ON5665KPrm8fl8nHoJjpq+G13t4vtweyjwz9f
93rgpxPzalgp3g0Z4HBKoiBp2t1v5puhs+a7tz/8ffsyp99v6Yfdy27+srvNbQZl9/KCE9nbBS+9
elisFovFbLHY2je8/drZLOmqr9vtW1O3tnOzxNEYVbrcde43js3Yz9b3zmZDy9bLiSD/Fw7imgcO
zX3XnH1jGE2Ks28YKAbr9nbo55X9FpPseW7fMmzfhxGmIbvhJ3xwN3+YPwxjgW8xPnz1wC+s7Bvc
YM5XQzxbrRY3/L18pI3u2rl/c+dbemqYSAzUjTOfr96cZLlerxlGd0MPMt1u50NDA3tJT9IH9OPc
pac2PIteed7h3+7y1uV3ro/s5MCOlniEb1LBoCcwSRt5O3uxc/E0usKmCX/5ljPhT9rpxmK0EhDU
zNP+hw+JqtMhAsxfbv0ZE4KJxhi8udUD/2GfThvmk28z/us/lxCu2n+6y+Xyz9a+f5wIspwjJ/x7
tHs/QorYt0OUfWZ4d49LZxgUvnBvXWezWjF5ly84OHOXAEDQWMxmObNtPl8yxDt3OQQF93m+mM9f
3NXtLe5BY24ffNv+QtPmjCp+M1szcZ6ZxGv7LZKvFqvb1cPryrdfH4aHfn+6fQntp6P93bdXhHqW
l9sHvn19pYsIT0vn5pF4zN/3y8fZ4/JPHI0gYD8RVDrb9u0Fs+vL9ubmy816Ofu0Wi9/Pt47s4Vz
T3RwZrNH1/62HTwKv39kVtmz9XpLfF8vGX6X4Mb8Yzas5n/yN7EWi4Sa5Y4wvds4y9kNnvn2wc+P
/PMwjx/dzf3zs+s+Oj+v+6U2LDdXZujbbvH9DE0FqEoIOMT0nf1M7zRDl35dzJl1w/SbMSK87GaY
QffEXt7++htIb6nUa68wWurjylSiePCJ2xXz0/lzuQptRniYiYSEW1rNxOdb5jP/s1mRmN389Hb+
5D6tHnbuc8orL+znzfdhguPetwt78XTXDC9PHHnAi5zHGWFgltmzm2+RvcbxWOBk270nhL5Y9qfZ
zRB4XHvpzmilvR7C1UQIUE96mpwQEBdOQ8PWzDTRZB+5fpGYSZtlXWsfqRHbFt0eqspSqSaun85a
IdEKdEfGxhi7o3hGuE/Ir4JlhHRA1xvdrQ+CNHEyPmeFfBr5cZJEKmfJ07gSx3UD1iSAACuBwpCa
2H4T90X2cN01TqPXXz3GaQgGHzbwJApHW7LQTGSYk2EIo0oVshfkEW70fN+6IfQGE2ma4YX/9sG/
TAFo1yiZ4R5DHCORKGGFBsVEh0iUCkt5jSHZ36+TEgTZXZsjlznfh8dYfoB4N/xxDJH8mEBpj0tm
3rwD0Cu5KAmdbbbupz2qqiguGT3jFkTFU019OYytyuLo7ZcoZSy1tHipw/alllBtVL3HRKufO/CO
PYnGvNqvkEOauho7M8TUxpD4kIfbeGpXTl8ol3o56KEagYZHF1Z7RmlLWrJ+vD7EU1ZGzY6bugVH
CldBnlaGrUipMtujQDRxIjpvxRrumElScUg7bUsBqYmXHHDX+ugHc9nqhHkmwy76G20ZbkU5Wasf
S74sdLUOkO0yhGkUvcCJU94IjaBPTIoznkpChWT9G1rCMEc9BrLWz5oYTp19KIEGjzkmUfkr+eTa
/GorZvB4yXWWrZUmaj5db+A506Y8KB5z2IVWceQSEOskUhszWApXsbtO0tpvKGEJK4h+tLsYHmHI
cnX9jnqwqUqQjwNIgSTZdcjiSGpCEHU6gEILgEgoIhjbTDXfRfskXQZWOYXp+dg+E5wZKCXQdDRw
HNUCMW90MYt7G1KGB07W3xrVfPKO+rqBsw+W/mppqMXElmiUqWXeD2gsuKK4VB9u8kf7QurMWy5Z
kh7eEaiqnq0MKZhlJimh7iAqkAWuZIY1dHGtZwiv14fz9KwxxDxTAncBhBl8j6KPs+ygpAPL2mPa
1Ck8UzovmqVZkM9Qt6SotSqm7pnONVXFaySJlDtXgqPDAGI2clhbMCB6Q/mqBN/xl4Pve3Nq/yKo
LYxsmaRmuLzeyI9ryAA6o/oOjAkn5HEuJEDaGlocGLWhsBScvZgKLqI61dw/tvVElDlnSgd0PCSL
gfWNi4ig5j2i1w2tIFzRrUzsFvfizLPCJJ5L0VHSJ1r2YU5QW0NxINdAism10xjeL3Qw55galbZa
B3ObUMBomu2Ryv3F/hsqJTExAD7wzjH8XDnAumAiKOXAupG5krp/jQypcuP80ExY+tCet5pMDTPI
8BHehp+/24kGxz4QYaQMHb/P6xW0cbFDQXbiXm/PB6fHiqLjfSTHqI0Yp1otj0PTERZVqJ5js5xx
GIkS96AH2k84DUzYfLNInfCLjw3jFgviJ4aI1ZQvTxsGj3wTGTkcNda+1GZ50MDh4enHxfWGjWcX
2wZmFWhNlRst5thodlGBL6HyCVC79jzxAVIzCMnYQaByTLy2LOVBkI2JXeAHk1y3D2sdyuWguJRx
mccBiedOKannDstCcjsUazTHSivhToJL89Yyq4GhuK9m1xsqjxLYzGbym+w3/prUYE5O+7PTywBS
BLQ/5QVITxvBs5l0Ay+ei0ico83AJtmbwl6jMWT3X67bHuPnPtgebUnZvdV6PtjO3JfPiYsEm/1z
ffdtwsrwlPe70XELR8udEhaSGg1Wdvns+955etUW3z4/Tglyn57F9Q9tGU24Q9fWjbjHSjUP7dpp
Z+lC2cnu1IXd6Mz/0c4QN99NbI53mRVE2GlcdrWMVzj7crR/fLoJ7LvS/cauzA7saCKavAF+r/Xh
aD7EZVIaEI2Xdj6Da9PhlshBkdAxXd39tvhaup9gJZyILdIwLtdsDhPmXUsp9zr0Uvhmk6ogB84o
+zOk6LdHx/gEz/pqwk2mzI0CiwIPmHwYzPXO9+NcXCC0OSvnwU248uzDop7Y3o4vjj74y+gAu1ch
Z4C3YBjHwIn5o9oQiZMizyb68UxceT/BrdE+0zSi0kwG9ze159pbhggjZEica8keDrIpZNmUe1qj
cBKZgqzBNPpXsw63iDK5xhzBV+dT6IYuabCegCLaf07253gpGs3yMWap9WOEg3IMK4/yuvyc3uRr
5bt3x7Vf0dvZt/4pWYe3yp32NOE2U907ii5+1YV6OowjBN4u5Ep4TbNkQXQ823CyWTLzXdMxHX0i
bn844o7bO4o3vZzsD+XgriCN5uFScp9ih6SbZ2d0bzqX7anIM96QjQ2OAo8qoJQZAKqzpQTlmcaj
QDct6nWzNybHciJij/e2VhckrL+Yap3veJL9I7HXfzqPn68P3TChr8SXcf0cfHPRQRisHOcIXjqw
4TuJMzX7poyMokp3SOBuTDCi3nuLHAq8zxT7rr0pb5hYxccbcy7SD2oxtEVYqk7rUAZv/zB2xnrq
UHd2fgP/ojpk4EbQ5VFQLvdmnIiDF+Qz1DUJXYprseCpjrWJHUSb78s7NEwWxULdWlMR+pxbvLc9
6kvYBPuD1mK7ctuZ/vkwD+btvHf383IlL6eQCufmNeAOhdMrSBzwOKerT4Q0SUQSrrQL9H5ECZYR
yEnV/rVOCjc63l93xfHcGu4WKMuSwVtSzUl5yKkxvQplLzioR0dQKmUOOyY6GlIRoqrbHyeWgyEu
vPd6TFE/BKyTQ45pcH48NXUwZb2TG7RSPdiINqmVJADclcPE8jbuvcEKSRuVAwjcKIAGTq2oUo/U
UwnZZQUrzC0048a6aA5ozfdyfBtlcfyJ0nHp7pd7EXC2CkKLxANYxVHTUgixijJDnRuJ8WwGEz9h
Sq3iewSKDlO+OF5uaCBnOAms1tsJYZzQQ3+xOFqG0DtG0iSWA8dZ+QnqXxg0Cy1V9k8Hqamg+I8N
lApIIpeCDTN2fHeIeu+zViVVahfQezarPNble7DDOaqSRZiZdiailHm9Xz7ss8G+iZxtJVJN4K5w
n9FoIJuWVIaBlrds7LXMlYvAipxiEGd3u1L3KMXRtaaL5mjaN98KeGl/+KXlm64ESus4jzJFn2I1
GsfF4ZV4E42z/YDXHoOaBCg6Q1HKOgdRrT3SEopsIz8Wfy2VEAKqNmvMdZ/J7IjCppsIlh8nm8Kg
UYxgDfMN2NZpb8DdL7Q9ZcBOUZkvOVDdTxXUk7fwrU+VIZ2xJIMN08ljkFXg5H9qyS8HkWNLPkKm
PHDJBRS1u2kfwRUPaOj1+iB/nNeQ8sjWEJOBeKLqN7JliF2cQmTqGFAezqqi+0nQ8ifOqB+9Hgwr
+QuuKkggauJoWvfHpvXTHMc2Ec7QZ37qCY/qXqT4wqqgG1yhFQFb3i83bOAJocSdfD4ItdFGOYVh
EOiPV0O4iNJDLpThMiyq3r1u5cN+HIeEnQMAlzmMFcvMqP+ANSnRsW4cTwg8u2tMBEViX7EPfh+v
w/qYzoyDd5jJYqTuQKkeXrW4lyZe4swYWlTPDTkvEsJkVkbv0DZyEvRRA50fCu4wXqIrkfbihJWP
XqmKigFacShEptBkNIj7XtkbFTBgJ2yzZHdQS8lt0OhdxXU3BZ762KABNkvpzFCVBkButGLLvVge
jnKFGNAx9NdRKhxXHgJ8zvWx+xhLTODVVKlyuUJh//jWFXoVSox7s3QMIUxcUYTi8ACD45KLKWFm
xlqLJEBXNitPKP+Dvf8/P7r/67+md38tnOW//4fvf6TweQ71AaNv/70LfxRpmf5Z/c/wa//92Okv
/fs2e00eq+L1tdp9y8afPPlFnv8f++636tvJN7OkCqv+vn4t+ofXsj5Ub0Z40+GT/78//Mfr21Oe
+uz1X3/8SOukGp7mh2nyx39+tPr5rz/Ier0bheH5//nhzbeY37sLwgNA0DB5LT/81uu3svrXH6yN
/2R1JF4MBTJD4dQf/2hf334i6f+0qC6GyoTrKOCzeGCSFlUwWP0nEFFwz+QtGdMBhVqm9fAT9Z8A
2EXWXDLP7CzAgf/xv40/Gaa/h+0fSR3fpSG6tP/649RlBHYmvBNFBqPta1sJXlZr8XHb6e0KUfIf
MvKUFGtqinOU2pnWH8y5dxS/v+ua/1h/b+10N/S3tdF8NtExgbjP6re1XP1UleRrF3bPMJk9CVyH
RNIUe4t0Ot3+tjNa0cQ+DHxPYgsB319/nHWehRYK9SY3hyiq7vVW7O9T5L02aaIanxMtQcA+b4Jg
V7dRDPEyisIPnXwsqWdHM7eaiN+n4ebvlxpe9l36xk8U+KaLoEfrpvhGnlp29To+rklf5RPz/3RV
+tsCzvLeQlpQq5cWZbOVBGj0jRaxYZTOK7//imLwFEPEJSPyqRFYGfatiFrPyoDErEGSU4qXLL8z
oZldd5JLBsabszgqjVDLm61wsPY/wQd0y0KOBEKmGd9XyH5N9NYo4/t3d40SQYYfF6YRZu3Wyoz8
k5qm6RyJCXjaIeKaBYCl55mqVk5eiNIyy3vxG0L29Xy4ZyM1Kwr1VrDC4Evugbx1/KaNHtrOiiDA
LWQ4pTR0OxEVUPfrIG/y++tdM1qc//vKY5RHqsZKrARVs40oHPhmVTqCrZkvPtUHaNxRNiqqcFCJ
iJ97OYMRsUDegx0jC/mED1/qM320gHlScfQ0IW22h30GT3Bwh8DMj1TslxVM6hlaK3Wu3bXqF8DI
C8OANPtguiH8YQiQrloNvUgJIpFSvUcDcSYk0SI0JrrmwpQf37wc6zLaqxJek8cbpahmNXK11zv9
gj+OGT2Dwi+EHJnvrZ99zqBkKMMQGYEbC62B6wYuBAZ9+Pd3gSFrAiNHnKXZNv2d6M9Fcxdli+uP
vtQro5iDkkyrywIRQS1QOdsp7QSw5VKfjCKN2pR5r+g8NzCRPjBu0QKGCLl2Stijf+/NR2GG5JuV
yuHQ69K9yNMbbwLKdKm3R+FFR31GMtvA3OS9EM3Uer8rY221z5Nw4s0vGRiFlRjhJj+o9XCrdkU5
4zQs2mqsFzO16ifO9xeWUW20NQcQUWa5khmbWhRX0HIiWxhaP1MhQWjJX5V6P0VmcWGYx5AFMTXF
pCk8cxP61qIS4dGX61m1DxzZ+PpbwzwuhK5TTr1GJHM1WtfLQ5csqLL9/nuPHhr1blqJuRpC/FuZ
m9iv63m0F1+VQp6qd7kwsd6gse8eLqRUtlQZD/dEmSgWmKV76MWX629+wYO00aw95AhGo+BnbMAe
bPtq/6AX0R38vg+/9/jR5G3aA8j90DM2fmg8lGE/J3d0D9HU/PceP5q5DXJGslZo+iZt+2UkeZtG
AF8nqaV7/fmXun40gWWxRf4q8/VNTn5C2n8q8nbizS9shsd1tpGYy5BuJvomSHQqbQrvs6ki9Lf3
4RWVH/tSManVK35vEo8ZmgRk+EBsetqmF6AUSqjlCf3sR5UfHiJ47FxkHyZadSFajMn3SshEcwRV
tU2axptcDOeg4uA+97xVkcMDI2Xh1O5gmFl/p1T/uzsZo43KMmoPVLtqm4F41jYazHgmspJpla4p
WUrs33KAMXEpVOv71kwxU8FeYoO3gw4ezb/fe/hoMQblVwVFjnfFuaCuxdQqHA7t7cTTL/XQaGYX
7b4M83B4dfNbgrpOvfMz1FAngumlp48mNiJMchkmIXEjvU+qHcvcvFU6uy6nOO8uBKZxWh6cRysn
PZEjSZG29Jr0dY9MFB3k6xOI1UtNGE3uJBb8NvYtnFXuk4U/7Lc4NiEolpbiIvemuMMvxJAx1lBE
ggkJ0dbYVEB+bRlcS5Tm36570IVOGifODg3K22qWG5vGM82ln8ozzt3WAtHtCf+/ZGC0B5fjY0D+
xTc2orBHvy723FwokKMop0r1L/SOMkSSd4tbkJHkNntB34hyHSFzocKW3wYTb3/p4cPIv3s40L2o
p1xc30iIUNltgYqt6U8Bri+4z7hWsomUTNJbS98UJUj4QPgK1wDagIWEfK0wlbK/1P+jSdwrvoKA
ukH3hMon5LC+Nki8ylIydWd06fmjadynUetD3qdvwmrr+dyuwTsn1sfldfe81EWj5dlLkjCNVV3f
lOEqDe/zqrqNVcMVhGB+3cCl1x9P4Qo5yYBD6IZc/49EKaznGOHHR7Qsy4koesnCaIcdoWBiqjUD
oAbIbJUKKnZp04EtKrp0wsSFXpJHW+y66KOoDGlE433TSmFeQBAXRr5zBMZ6vZsuzAN5NIuLLvN7
Vc+yrRbX1WfFRxTP0vfl6vrTR1dd/12Lx/fSvlJVQq1qh+0xQGcIbbo4mHvN4fCCmJV3g66q8aU5
6EkyE1Dm8m3RFGL0pOCkf0LvtZp4i7cU+pkdgTx077vJjvavKXlJmW6FtowG6G/xXarEegXLOfJ3
dRwp6P8exEEgSEWeI1MP7BmsWCnRLRdkdZHtq34TqEZ4v68RuEdA2UANCK1WdL167y4EPbgWYZm3
VV/w3DBAHtWWIEzfZk0+uWhf2BbKgxu+a0RiQfhL4XqxVSDPO8JXaPjoZ2RHs7EblCXQGoU/ULOp
G5EDwIoKAtkTg3hh6za+L9vHnU9ZSnLYNkbjtl7z3OX6Om08lBStXWOhYhJEa0HZVbxWkRq7rkRv
LdjbgqQv6hAxjGODCqcWhBOx+8LEG9+UkMgBrVuFhy06qs26UnNtJSGkdhNZZT4xLUZot78ddxSf
FL1HtVvIDltJy8zyxgraBuW8A3jdXiz0ZbJHudtV2Y8Gro66x6IJhUYkUUsqruwCdRfGWb+ldL36
eX0QLkWCUThDMTtvqjTbbxFllG0OBoGraB7KO6i6zOq0nkp7vs2Jc3NlFNXiKhMaKG+SLRmn/Qtz
IllzdXNYJ74uOcejfKxd8tiFjea4v0RdRZhzSPRdTkPFNm36+LOn5d0a3bXsT3RKYbbtRSHokGve
S6YN9rm5g90UdinfMP2NaejtXdVJ4uYgp9JzElWSU3P1XDuBVfUTm7kL7jK+qQQIpiQsvfvtwUKk
b78N0rvQyCfyOBfGZXyVVpsiXG1qvN+2iDnbYdanS9/cq27CvNgUQp/9Erv4f/1xTP3qU6pyrKN0
v22KCoCpcZhlSj2VRriU0B3jqhGxsMz2mKTbzEqXXtQ6SkBS6vinhlJooYByJsej24Hw+bec+Q1E
9y6U1SVM1aYRp1u9UmwxRCBWfkz2aDJOpWEvjcpob2TVFAwd9QwD0ToQIarYBjLan7jd9QZcutp5
CxvvWpC0YYd4sJRsM9k8fj/2R3NekBN3y0BMlhSYSKsCtbMvSqv12ywKWTPMJlmngVx80n1FclEt
jpZItMcTuZpLDR6FK0n11TrR1GQbFeby0Le3WSr+2Hfatg4PU1vmC/NIHG1GCqrXFCuN0m3eRouy
Q5STQs97SZ6icb6wFRnXcXtd5ili10VbH8HGb3IoJfMqrdWJCXRhERvLdUW5rIRiy0T1xd3efwJF
52Tq/f74g7XsulNcGIMx3cuhAO3j11iogcw4cOZTaFmpaKgr96acTs3VS6Mw/Ps7z+soZrKkfAg4
TTxrQt8x0P2zzN8LZ2MaeTiI+0T2DpTXHUM3Fn42iY+yhuBmwsRe7FInjU4VYukjQTrEy6DjTtAI
XbRf3NS4FayH66NwyYtGM0HjxgWJ8TrZWqFyj4jLCsiY+3uPHq3BbYAaRgCuaNMWerUVtP2sFjzh
91apMdlMyTYmkvQw2opB9orM+ZfKj1eeHMkTIeu834CSO/WbAsFWJREP0ZZqxl0Xyq+RJ63BCLz+
Tt8AeDp9vFT6gHa7pN+oXG2HorYAjTzhMudH9A188N7jIysymiZN+43fqY+a3zz1lfp0/a3PeyMc
56dvraPUkRZt3G+itr2tMuNODfd7WzezGbKfU8XGl3p+tKOySH3WR2vfb8xcvItE4b4ItbWmNs3E
yF5oxLhCqRQKtSl0s9sgQAU66QUpmlmMhq/lp7Pr3XShBebokFiqbH570+o2VbE69GDbQZYJ8uP1
hw8O+HHD+YGBvU10oYS2t9/UTV19rYBlQ7Nb7JVbH/TvNmrSbp57kraKlPpoHwA1fb9u94JbjRlp
+36vlFFHo3KjTh9htkrWtQgF8+89fejKd2F63x+VRK6NbiNw8daRtsqOv5d4gxfu9NGdaULy5end
plfR/kGyNltXv6YW9b/bTGi+Tp9d7jXS5bLUbf4fZ1/a2zjOdPuLBFCi1q/abFl2nKSTdJIvQjrd
rX2lRC2//h7nAg/SnMjCGwwwwGQA0VyqWKw6dY65QCH5d05v1O6lyTZ83Nd3MPhl//06FGRqwBAK
K0Qn4kzBvQmi0jLKbQ7NqyV5ur7ya4MINh0D4IuW33kKIRfglYoEsfGjZpX+DG3OKflzfZA1mxNs
umCVHKMLfQ6NQYaM7Xs+9EdFfU8NsjGLlQHEPlvOCDqlF5wfGVfvtEALqW3YERjg3yDA+V6NGNR8
/+7HPLZMRcV/CqPmveLD0Uomd+lz//oafZDt/dey6UdS6JMNmA2I25Ohq4+jM7mF3+4yt/JVz/Av
PYymO6EXZwz4Dm0Jp2onuVudah9g76/GFTYH6JAIcB2ke3p39jT/F1rjdq0Te7Xzh9s/j8cb6rw9
/gCFgQc9Uluxf/z+vQUx/khs/XdsxRKW1JiNKo4t3Ci9u7i5V/iphzAtYDf8XLjL/r2wiS+Xbv/W
2Y3T/6nQwTY4mRN5hbPV+ij0Iv3PiMUeidKA01Qk3MXQkvGR93dT7/7WtE2boWcOSYrdZh/iig8V
uaLnIUesCJH1sCxs67l4yQ9L5Jq3hsfe6V89tfvYkTM33vDYH4/qrxZX8Hxyh5RbHWM482Sc45vJ
zVqXA/V06UXKbmYXAuXAWTvUS/ZbClWriyn4LHQ65pOCclPYeqiAO6XHnMnO0RJLHerIHnE7x/ze
NfsfFCQUZFSl16aw4NyRCnQgXhTXN1LJKxktECz/a+w84VUTow0jVHfRX/BbjKf6xFzuWX/ZAzCI
P+oN0gehJ+l/x0/sIcgB+zUbOJYwCXr0DHjL0fB1p3IrF4rtO+MUnbVD+dv0Wx9s3xuDrhxEQzgZ
rTLTFm9+TK7ghc90SK2TSnu87shWl064FYtEL4kUY0Zth6406ma+HpAAGJdjZ89hgT7C6wOtzUI4
a2USaTQacQBSWXEb9dliWzXxlRT4f2jC+VxTc2LjFDKLZjc5a6xbuUJep6BZFCyDBk6FKaW5nyhc
PRWtXrjmFMmBnMzkR0O0YWd2vXXMeZvuLatVf1p5MwYlVFaOdcZzpxyh8SrPCb1pshENUkVsASmf
Gv1WNeojzf2F7YtMEIDpxtWyYG00uwrMu+k5uitv9IO5g5qO00JD207Oxg23F4e4+UvPbN2XDuyh
cbbaINVLAPHFLxBRjwtJlB558CnM0el2aQ+W7OciQLulfX7w7sHn9avwq/Nk744vb7MrOzgcxH67
vXiLy1UH+g8v9SXX9Lbc7yWW/OoHCXeNXg6jOXZsConqJ1yxLf4og1zp+llcub3/QyJR5oNkMh3T
lfbMm1zJ1vYApdqS86e3DXiO3jNxd+YuSr4wALIRIq6usuCmSDVAvVeFrY3O4g8eqghH7WJ0+Gf2
ZjRRzvgnC3r30mQPagRPcwebYhPQAWsXuOpqp9n3h+Hdes1u9PfIsjXwzjiJt9WJuAI+hQjjv440
UWM0ztX4hR1OgXyMw8qvHQONqiPWJD3Gu8aD6JDdY8zYRR71+n6sbbbg4fpJao10GrAdsKwaNCVI
n+vy4/WPrzgekTuKD6o5RxfjGlQfOMqCb9zYK9UEcPb+u1ZZNCjSkuPD/D1+MrBjl4NE3eEm3Ue7
V8iz2bGH+pWDhre/9HDZqcN4zOzmtNUh+1HI/MpIhOeA2RlVHpn4BRrGjnYQk9yjsd+LvX4fHaOj
4bRu51kn4iMf62We5Eae6dGg9wen/LllqXTNdwgh6QiOFwPXO0713eyNu+YcHfhxAZlH4hQ4PTwE
NvleCZQA/ED2W4OO5+TQn+pzc2BnZV852q3mXt/qtZtAhG22LToKmYQFMVp3ggOL7w1caZf4uN83
eyhVWa/SawS6ihvZmW3LZaH00O63hv/gtftiP0QwJ7SA8NyuLicCRBnPgz3aqRs55i75nd3Ge43b
8w0NcQM+Rr55Zkf+pvqlW/tAw2F3ZA8k/7bkbu3LSh5f0YS01ZQtBYSDL7FKakvn/gFqQstP/dZ4
jBEgHdkZfTa/5NvrK78WRmiCa5OsxYoYAD/hcjZ+VLfSr/J04SKYfe2gHLHLG6jotQBMRIXiBh8L
dO3gsB2aY3Xb3oy7emfcY0F/GLsFwbEGPgvUwXdaMO+uz23FgYhYUSszuTV22FXwnjp1ZzpyXGwE
RSuO74Pc89MrcobiTZITrFozWHbPduacOBckzfUfvhZXaIKHIkZXEf1yiXY+FOPwbeVOC9p9fFPu
adg+tq7yXmi+ema+5fW/8pNqV7jKq1Pyh75s/ITLUF+ZhOCi9ApZF3a58rg/O1XQBOYu3g+7ws0P
eD3ucoe5ozvh8A+BCSfV7MaNqHn1+AtuiSzWojSWgsAW1JPPze14yh+VYD7ngXHIX4pD+oNvxRNr
p19Emg4Rj7SuplOo79I9fyCn7IeOGNp8Nvf1uWrtLVXXlaMoAk1NBYlzGmFOsTa7WUZdyqKNwyLw
qP/vaSNCS8c5k2YzwbeT4+TrO+0539N9fDCPaUD8NhgCzcnP1oanXjn4IsCUQZleBop5Cq3obJgv
Egmi9uf1I7c6kcuYn4xqMpnZJNOC0PGuvEepJ/pbvKiPyksL0URbTSFQaaejjWZbKdiq/KxN57Jf
n4cEzyCVSgzZdoszp2Fkla5WbtSt1jZdeKEBbTqOkoqkn6QXdlbtls1+ubUvC/6ByShWxwkyoqC0
96TkV9lPG/XCS5j+hdl/RMCfFqSdxjG+JKpCzjV7qMChlLyT7LGZ3tUKa79Fwrh2HYgo05nNSZMo
5BJRqwfFK5CEy1zpvgk7rz6WQbZP/exkBC3ini0ClJVFE8GnyxRhai08Glse8uoRMJ2Ny+ByVX6x
ZiLNnJwsDIQ32A1kQ+2IcCdWR6ePKIjZ6i0jX9kXEXdK9FjqQb5wie+X5/QtvlEO6b7y5VC6MTzp
VAfxbXLf3YAuZuPNs7ZDYoM5MKGjaXSw9OgVkvFWassP2s/yrn6MXuLBxfPRa/1Z30Whcozfhz3d
KKytReciTtVQAcfRY8w0B12RFp0n/0Lh0gXUvQTIuQPgtpvcNH/zoAyaN+tQ3StId10ihy1nveIU
RD5EqLNUlV5jP1k/PnemPybaiSncve7mPj7z1XER3AJN4sXIG0yw9VpPswme7Gw3nhieix1EPRKE
3oWv/ap3+cl0q5Dh1Y5nut39KbwsrDz827Nui9NWZnZttoIvMTlfukUeUF1RptQGHUxmmxVxGv5/
Uw363/308fz45FIgGEkBUYeP7YzU5tMxyf9cX8m1V4NIrFLUml4ZGY4ouus86Yy+lLDxp8Dys/O0
190GTyj5MON0VKd5X571fQeXcn3slVUTQbCM9cBfjtjEqZchUv52YSJpLf97HxdyKHm/zHo3wlON
HOzClz7VZS9pmnf962sBloh/TUclzuoFv52etefuQX0ip+JHF0Z+/5T+Np4gu7Uls7RSRv2w8U9b
H6uLleQ5RjKs1CVT7vQQkm2in+Z4R9O/BhCui8y3bttLfPiFXYlYVKNUolEhOA3PivMq25n78HrK
bTzwT7/Sg/+rtsE9dZ+4yBQV9uRYOx3JXrDLJUiIZfbf8OmucJ6ur/DKTSNiU8Frkjd8wOVWEPpX
01sPjNIbn17LgH3YwqclTSWtAL4X3669+i8tnAlyhLE9PzY/jHvrtbphQetnqABod9OBg6ZMD7Pv
PacUwVHMxEyqtsVmag3EsrvBrsctwqm1y+Zjtp9mFUUZ2CwXuNzocXaIN5zSQ3aOggh95MhTck/a
kaPiVngcFqif3V/fpjUbFh4aVQ79S1IhPhvJSVUfyuRttvbXP71WofmY6KcJNUDeSsWMxeK+dOZH
LUzvwGN1nA7tLfYH9IKG226MtXLaRLRnE8fthQsHXnAanNqc7d7YSA5cEg5fWJSI7yytkUz0Yr5L
9lijR01ONLcfNU8zF2dSNyJOQczrf/eDiPMssoZ3rYFRpjM9z4cmsGxgKpB/I+fOi96vb8iKJxLR
nUrJJNWasNdEjo68v1FapN6IZUMN+lirKJnN2r5My42FW9uSy98/7T7D1aCXGUbTmoeGvrV047tr
sxBCh5KTeZaVywsp6x1tvsnA4DGPmluyH0UC5hwOTLOycaxW90Wwdzqi3M+jCYFBodhpFXR164By
yy5UZLhTZEVlKHiqj0aiH9v2dsg1+/pWrZilWKEfiQxmsQIebohuI/0mq59i81uIVBDq/7svlSlB
RNbAvnTD8thEhTsaxmEeyzsmFRtbtLL1IiB1pnPRTJBUCKwMdNO9UrF7TaZbB2vtjSziUfOliMpF
Ko0AdGV9bJfqkOy4NlDQc4CWSUIHiW+Ab2s31UVzO0vqsANwhjkQjjX3k/GnVaLeoVXdQspW45Pp
cdPMNy7gFW8hglm7aLDqrlGNoJZGO2tfrIW71nJnWY1N03gjeFk5HCKeVc+jKualZQYdH+k5WRT9
TDMdeJqs3vLda0Nc/v7JeHXLzPt+kK0A3STd25ilfFeqaXwG/6O6cZWuDSH4B1lfWN2A/yMokBG1
oyU+1aT7DWb8jWzrR3X+C88tkq9FJsA5HDzsAVXiIVSgN2AXSw8RWr0GS/6Ymr9TGd3tpjqZO1Bi
RQ9K3Y/7gpt0T8Halto59HGRUcyYFijoJPOYGrHzIlHZ6SU1wX/KuU/QlOHHM3RoWNKwp1Ih9YOc
1NUPBfK+uLmzYp8ui3WnKPniMtVovEKPu0CJQWMP4vLFN5jVO2lWpZBpXKQHZTGyI1DJAF9NA5Dd
tpKnU8CplS72skAQuybxgU0NOVzaz4IyzclPuaun37qS17+MvFR0ZyAJuBgUNOFAmqVmAUgt6dM0
9PShnMfOK6Eo2fi9TlCaizPFcIoRGZSuGoH0abs0MBS0KqLmNBI/73iLRoAsVxBxmD13WTnIJ1aV
mt1OvdHsFrVECS+OB7tKWsutJwsELjL6sI6zUfd3kjX356UckdueSPf8Ld8oaiWWoJjXB4b+dCYp
LbZUPfYJxIwnFn9zACHty8jcpBNKEsEkpaVT1Nlkt4USO11b/d+45f5334ugYqOPjXQpYimgZeZM
2K0xPWZys5GM+doL/X9hvE/WC07CRElpbQZDNjzoQNc6UqTvIc36Ojem5Gp6/XB9K7529BBO+NdN
VBBtQJxvWYFeFbcNKt1FMW3cISvRIxR9//02l7RKlQvVCirKykBuKXeKvk96e6x7OKJIl3a5Ybgm
BQk/lITtDqTde6SAY4o+QASEoJQYQXo0sz4NuYlzeH3KXye6/qMjUtUK5WySDExZ3s3FTtXBmmpq
aJHZ8Ftrayq4XtbXGXRKDCvI++a2JpIj1/NGOLP26cvfP50LDqLblEEfJIg0vdlNcQPW66jYkgZZ
WxkhMFOMUSMxSB8DJGa5k4FayB5NwEEIO8ct6pbX139tDkJElsdFFfHUMoKc6fexOe9JPW6VQr6+
kmQRdV5YRQbBws4MYqIHBVQl0DZ8aqnsX//pa2YpRF7Fosdtm5tWYE10Me2pG5cTh2gKOGzRslDB
UFW3HqtkIz2zsh8i/LyvY2A2pDoK4L/Nk05k80kzW37TKQ25Nxay9UJaWTURhE5rUJnmmmkEjb74
nRzZyjTsp/5b4Sooef89sz2jEi+NUgpa3GAgCNbbB65TGii0z144kbZe9muzuKziJ9sgkbIAnYrV
kmf5Z6WZD2meHoyU/72+92ubIVg1jZYyNRdiBmQCsGI6LjJ47ttDPm0EnmvfF0y7y9UsA2I7CiwV
FHWjVqhOF0enNu9ulrLZGGRtjQQLN9QoqcGdGAX1rAd1IVe2alagkWsH73urJBh3lkdLrmi4uPL8
RxZzp5IPrETlX9u4VFYsUBRvacgo51YH4HanzlAZ4C1y9hU79f2UHCIKP1IYW3S8axsiGjuHFuLI
JjlstKcphfS2hupBW9rZuJEzWNkMEYheL4taKFPXh3JkenWF6BYK0ud84j+v78WKoxUx6M2csjLv
2z6sNH6hEeGZk07qRmVl7ccLVl2OhaFXmtKGmvQglTfy/FDoG4d0JSMui3jaVLfGPm4rOWzrTNpz
Ra2fitoq9z03rb1BjfxH3smFr5vS/HdWy/asyDMg2MaSIrsz9sltBEu9s5JGZ04dVeaRjtUAojYO
3Z0mGW9r3ZoHJ7YuYRuJx8LyObhJg74Zta021kv89N+nC0h6/3VGkpxZ/WI2c5hHmeYMJXPBy7Hv
aMNtuWzvQHnzPMabNAJfY6DAPvvvaESyqiICrXHI68FA735UPeD9B6nLQW1610w4GN3mAf3nbpRJ
QIkVGUire2pAtWekW/73g+r+qzkLzqUvulg11WoJI2OcwVOg6i2g8RFe1K4apQjwZpPmv6y6QNA/
tqR+1caZ78HpwWzWNnSndDEeKQUSAqSWVeicVt1DZSzc1qmUO3k/mDfjpKdvLC+L10Lui3PZNv0b
XyC5Z5Aa9A1mmj5PkADwdK2hndMyuVbwCqMIOZe2C7V5qm4Bpmlu0cNrdXYG+tQduKZkcJtW8xMY
sJdbYrHc1bWaeYTUnLmWOVC3m6XhLhs7y1WaRtnFJFZ/zgDsYthq2g8d03ZIzbX7bpIYPNCouKTX
Srdqaf84l2Ux2Fo2z0cL7FAHcAQv/igRANLiKt+Bnbt1FHWu0ElTqHcIMHoPzIs0cVhJ0DEH3uBE
ccaJpLULuQvkL42cs8PCqzFMuqasbb1SNNmuJt69f89vCD58yFPGU877UJ+W2W1BW+yCHcj8ptcT
3mYxauZRWvMu7Mr4HfwFh0y3KjvHMdiIL1f8tghntrhiNjGe3mErv3S4EeTyVEdvcbXVJLZyBYlg
ZTqpbGl0vQ2rAk8xgLN8HS9ph6TGITPoC5qHH761DyIVK1tilYE72QysHCWFhLwOdbRxNazNQfTe
Gu0TSDLIYRUjq9EXtRuXDaRh+XnucVcMVuZ/bw6XTfoUlKUQ2uDSJS0eT8pjRuvHMmnd659euYFE
sPA0ViOwccjswq0gJyQXclARcHAVnfa9oq+sC361r0laoVOsDyXTNH5nuKPvi6LdSjVevvKFvxSh
wU0p6eh96Kew1MgzNUpPjrLvGZkIDq6RIqaob8jhXFpnytPb2JhvdR5vPEPXll6wYWhk8LKauy5s
mOzk+asKD2slGyHeiv3qQtzVI1DJu6qjYVTdZOylAcsCMd6zdMO7rXxeBOniKbKwamF9aKi9ZM9z
t6tk8AnorYRsmqW/XT+cK3srYnHRJDnSeRnkEMKrfgGO9VTdSouuTUCwXarnyE4uOJQRbRW3N7ni
tRdxA83KQVChdo1/fQorPkLE1HYUnLPjYsmglUx2cT603qg2hW0yZBGXvEF6pt2K+NamJERLnSLn
kAZVZfTMlPRPnoxI9DZI5VpDQXYq5HM3XMbarlz+/skb1ZWlGnHaI6RX+5MeNfvFVJ6ur9aKSYhY
2pq2IOc2YHFopq73ubxoQYM348mKRsu5PsTaKgn3ct3lUSwvM86USXxJXSY7nqZ3kHI+KC1SNdcH
WVsiwbQnluBslRYJo24mNxq4Afdxa26JhK1NQbDtKYl6rbBgFoVW3indKNnpQJ5429xJhvk90xPR
sBbae/mQVUPYtHp0YGrOvJTGWz0qK+sjYmDHfmzAGTsMISRcDq0KGphkC5W6YnAiBLYu2qyAWnwX
TgoeKka3jyvDyQfFH1V06cgbyOSVLRCxr1mPuhPvii405ewPKaQ0kOrpDgoK1O7TWto4RivmoAoW
jRgyqtAegrPapr4c65XN5WVytUzd6rpceWGpgi3TgqIyEplyyEAwOeS3bfRDKWiQNQCaNYYzVtJG
OndtwYRnDXrj0qUqKAlp/1yzAZWkm0V70eIttbe1iQhmnSBeQQ5GI6gUg4NQy6TWHXp5r8UmGKlM
9FxZfHTM5Xv9nP+Rxsp6qS7AoNmFtZwdVVm30VZ9d913rG26YN3Doo5zi+dU2E9oKBlu1Clxi+nl
Wx8Xga9aNTK5onCw8XiU1NS1QIBmGFvKGis/XUS/VuY40bTS5HAxln1f5z9QJYCqrPk9MBz4YP+9
efg8l3AUihyqveIoc/sDJOtg8Is3ahorXkmEudYJzWYCWZmwj9qXQVPueQ0o+PWFX3FLIpQ1rvpF
B8lnC3Hr1G6sF7zy90byo2KzI0Gx+foga+svWLOu6kkJzoQeZNnGQ5Xrsi032Y8eB3XDIa2tkGDF
msrIkLdsDtOhPFOr3DWN9r0L56Mf61NUUWbmXJRxh+xLXz5NUXZUkmIjFbb2q4XbmGQzlToNV36R
STZBoUGH8sX1FV9xayLsFKIUUWNAXjtM03qUUb6caKAuxbhvAf7woGtibVw4K1srgkwhrMmsDMcz
LMFG6gwJg84YFMHshhOysblrQ1xc66cd0LVlMhcetWGORtZURvbcYUbtXl+oFQgR8Ab/fh3Z2Tab
KNKRZYesoVS5Jiug/qwNP6OJgqhR/UulxjF67sn98suAW9X6+P6bg1+279PUmJSZjJkSbp9mSJwq
Am7EbiMC52SgVdbOZpW46NEvPItkMs6HblnuhPSXH9UVv7W0iD1d/yUrR1EEpkZgKk2hD4pnR93b
FYXaKTU2cslrn778/dMcOW3IYOIREI465UBmNeQWCUPlm18XLL+uaiTahqYPVeNZ40/Klg7h2qET
7u1GnVHjbfBd3WiOpkz2U9aE+N0b9rkSFohg0hh62SyaEfbN+jNk5ewW6cYqznyitK5s5c7Adtc3
dm0ewq3dZPrYlO1Ewlkxb4eSqjaSF5lNp3qLDGfF1YgwUjlXrCKhZQ8goW46Ukcav4uHzNWKEa3A
rIu/52lEDKkp8yTWRxQ8MpO+TqClJLR8SoqNc7Q2C8ENoJUElys48EIWqcSJNChB1jpFI7GRZjtL
juPvXYUikrTWC4jztjA0qDN2BEH5ILkL2KgOEFslG5Hayp0uAkmJToDMX3B2CzlxYrM49MMjZTPS
8u+1tfXYWzHrD+T+J7M2lp5dIFU9Is15tjOSv1g96P6vn9q1GQhWbeWlWnQDo6E652+kyQ66hSbv
fPLj2PBn4EuuD7NiHB93wqc5cLLkahJZSoimq7/6UncgCJhPYADKN+ax0rwpi0DRstCmaWEFDXnW
Dn9UFWrLVpXnXhTJF/1syoKyBX27Bf7rhwiAfNSxCvIGKKTxhKuhDC2INvjXJ7u2YYIn0HO1TlX4
HGSFu8ceQBl7MbaARisLKSJKraTTI41zGuaSAiptrXsBiXyMeKbef+vHi5hSS68LyuIRP34Z0GW5
8J8z6f9e//bKYRNBoVpuFCUljRYOykvT6F4Tay4lQakth6J8uj7G2gJd3M6nk6ZxnVRQ3FZCKb7P
DdNRstIe6MbiXD7yRaqZXAb99HHSAoIkaz2OsW6ejTK/jyvrTbfIw6JnG2u09vuFS1yqe5PUEMUL
IbzIQTtcpmf0wXZ2lIxb4uFrsxBsPtGNGhq0uhpGcFUdCplzw50eksrpVkfn2iSEOx0atcmgRrIa
Qt9DdhWlUU5DEcWeJqXT9y6pi+jo562AwLkGRs9IDds4gpFDvGI0HL3/5tcFE4ZOr2oWaVmGSUPa
sC6yJbazYuEPWq3nW7SYX68SJEr/nULaohgFWms1VKqbiT2Q/kW3NsBCX7sgIuIRl25C25icsNDQ
8sqBkJt0UEBqsQGo+tqOoQgv/HAtlVp1gDeHIz+mMf9TE/bUZ8lzw7Tftbx4103563NKRJY4FV0M
nUzxIBz1aq8i9rSLAfQb+kCduFW3SADXRrnsziebNnPJSBWrA3lrnf2Ip+x+nvkNZf3dXGQbp2lt
CMGmEYhzjeklYtD+niAGbaYz0Z9S/uf6Oq1th2DPpgoUMGR55BAXT+fNRtmCRI/Be/e0fJH0VP7J
6JA9Xh/ssiz/dYHEEkw7NQZdJhRGwXTAPuambPZsih7asmAbRbe1sytYdkxoDsITpL+KUduDhBkg
zS2djYtlffXjBbOuRi2DZgBdQhnNEbYEgU47apVTVYEmvdVfNSyjbQFPZw8mGtyvL9jK7ojow2rp
SaRzwDkwleTOtPRpBzIPOQkG0+hfqygrJVde8urv9eG+fu8QEYSogalW6SHmizYtnr5pIM/w46wE
peMEsVtHR/LMWTItQuQ9MX3rZbJyKERsIpDAkmzGCocEiRdVIJUsA23YMtC1j1+s6pOBSgsIPyUa
4dkTExl9htNoS0ny0PTzRmZ6bYDL3z8PwEwrtTqohQycnSZCfrVm4Q/Spg7SyoEW6XCRO47RmGyA
7G0kd3WMyj1034bd9f1e+/GC8RuoIIM0b7QOsvQ29TdL98TYhtta+7Rg6mAlSbuZL9JBLW9GBoTM
nNq1vvF0Wvu4YOXA/1x4K+boMFu39dw4CbtnXe5cX5S1FRfsfFDyBDmkVDpkpPlRljoQe+ZibHxc
+Why/cKNiIhDPPWrCEUTNODHYIuyy5HX4BItrftcj0nuLJ2ZFbaRlf0e4DXqDHX2k/JseWcI1R25
pxo6UdjoRoPeBx0CjANasDUvS+f6jVmlgpLwkikhFMAW5kCE3XQjJo2RUxbp4kA0wkKPcjKwm5K1
uYvilvJ2uV6cqM/GsGgj5sz5MJxVaYmQKah0yymHyXodqgaNXpaaWWjnkKTS4WZUcXtKB8100IH0
3FqT1tmV0U8PjBnobslZyZyU9Sx1JyuR/uhSrjG3RUPCuYskYBVqRWOpZ+lq/6DIOjBV3My19yzL
IgIPmuhPS2YszsiqydEmYoBpem5/QoFoeB0z3YBWbV7pLk25DdqdJDCiitpJFikH3g9gttAJcHU9
Gx5I0/0t1Lg+JQn8liknyXxXpDnUrIgVN78SoD/tAqKUdl+WKobKzXEPLkkImKdx5ytRU91H87Tg
f/e/mD4x4NJG9EYMVn/ISQK/knFyC43m1jVlWXtXNR3k8BIzb1IIzvuQeZC8GBhfN9FyJeiBBXQa
OjUO16fWMWbF8BdG1fMcq/wvkVCQOBUdPGvF0fdtl5XW+mVEGlvl1fAqWUr1s5Po6GWyigrGQCen
VvXcnUhSutOYUseM2vSkzEoCzOU0utJUstHLo0RNA7MZuLoHV0pTOpIUy5A8UxgkcPKZ39cA2byM
akomT2WaUfiyIlmlM1RRccRbdAkWTvTWneVa/9mm1gLdSV3J9gtPKDqxYBymmVK0DGu5VkAlSgb7
sVqPz9UIlkU31ozaAxaGFxClpvJOZyY9pXpm3ndTasjABhbMHlA33HfcKju75DrEtDpdshp0h0mN
TbSiXgIKSVWwK8taEoJ4efKNLHOA91P3fdoxe4EbwDOB8MdCWujoGolS+YVWR3fWMIPIYdAGcCRG
HZAmetF5aCCo/Civ+QUFadbE6Zo+Oph5of9Frl96sdCN9VRnOQwnqWrae4x2DQS1VLqrU02/BWF/
1tom+PVP2dLKhpd02fJsMrChG0s3PqGmq+au3KVq54xdV/VeTdXF60dJ8/HmGAEz0qSgYqR4ivLJ
fAS/2GQrMlf9PtIb22zr+S6uJbbvGh2iz8bAw8EwKq9sSPpU1ihPQpuzeo4GJu2HqpI8MysfkLyQ
g7mxGIMclcpf23jCzyFW5c6NSmzsNjmQpcxuU1Neih2ahTR9w62txCkizDmic55ZoyIdGgtd43oP
SK/uxsl9A+Eu0myJrK64fZFBuCB50/fj2EP0Tk98XkXsIZv4BGJMaQt3uTaEEC/oWUon+LQ2tADt
wKHKXdOwiBMvhXf9dlkb4PL3T/GCbqpNqqd9H8aG8RKbHAT35qzZartVrlqhkSYiEFlRY/Rngg39
sJxJZye349P8BrRve0ofpzvpVXk2n8eH/q4/RTfq/fVJrbxRPtDInyaVtDqkSlPTPMjtAu12ZkYA
c+WLBHkl3WzR1bhssZ+vjSSEFZ1UkJYtkXkYTX6QzAxCetPrnEWHLKm3wKVrWyREF30j00SminlI
syCrn6vizyJtKa6vfVsILsgcm6gZIbkBspxA0RNv0iO/A4b1Wxsh4mKntq0SQ+dzKI3xr4bgidL0
hKJYlT0zvsVYs5IuJSIoltIl7TUDwHpEopn7/zj7kuZKcS7KX6QIRoG2TG/yPKTt3BCZlZkMQgIB
QkK/vo+/VbW7nY6oXZWjivceIOnec89Q2xGa8fnZH8eXUMsLH+wt7c1TGO5zRrzYZFK2dz2WLvxF
vsKEP9lw6Pvf//XGsdYuKpyj4YKZVXdoCdfFMCTydo1BsG9Z4h/8Nf3KnfmTipB+2BR00ql9lqjB
e5Ju1y5GJfX+457+/sw+u/qHHUHQVkqtQ+zw/tu2PEr1+79d9/3z/nWLtGsEWdahRoQgDW4U9ZrS
su6rGO9PXuSPxNmN1b0i+6wvKVsXl9Vo4LIFgUHXEDPvj//tF3xY7ITC6TCNGnsBz3U8rdu0HYij
86//dvUPy5zUsKEIfLzFVMfrHVs2fUKs+vofr/5hoa//i5pC2NQZSThINRXbDciUbfH3r/7Jzf/I
n00HlHkpS/hF2BQpnbKmJ9d4pnBpvP+3/u0jeXboTG16MtXnoG1z1kEi3O1FM30B03yyfD8a08aR
otLTlF+sQ7p4KFHJirZNMjfJn41D+Rp+Cbt/dq8+LF7D95DtrcUJkR4co9iRXCnY9gWa+dnV3//+
r0VmhygcfDHwC6bQudkP0xyiC5r+08jA++g76/F096jf64vtv6eeg43BTx2oXLMv+uj3reD/04t+
JMy6yfqQrDBz6SxXRczo8FyT5MuM5U8O64/ms+G+JtE+ok3vlcx7mNZzyMQsHDi/WmSf3f0PS1gF
HaPepOuzMP1bINkpmZOnqG1+/32ZfXZ7PqzhCfemWQirz+FsmiutPMCuin0xyv7ku3+kyIIPwYLZ
wyBFKu+cUPKjG6KzFMtXQ81Pbv7/Q5KlZOTOAoDp2EuiLzgsT7y9TFtz+PvN+WQJf2TK0hYFLG9a
dp6GAS5etr/x/Shjq5cHqivJSJ7+/jmfPISPXFktLSD2JEQ5u1OR12Mc3Htr0H2xwj57Cu9//9f6
VQQmMFIafUEJUSCYpOin31S8/v2rf/YI3n/Svy4OCIwHSb9EFxIGCEv8ZdmIWviVg3j19w/4BK+N
wv/7A9Ympj0j2NsAA3T5Ni7sQdJuyzcZ1gQYQ7PeAedZ1iIS7isD0c+ex4dDeRuTaOIKgKeK9wOL
pjtvqv/bdvTRMlbDsUW2YNyA001dvsww6DX6K9+Az773h8UMl+1+nWpU9QQ6/l1Pr4FuvzjNPrn0
R1qs0q2MnCL8MkKodzWTjkE2PtZf8A8/eUU/0mKHyRhva0x6boCTwEgrX2WbmW3+4h36ZB1/ZMUC
L1AchiDpOZjGfyb624rrzgfM5QvQwJL/RnDyPpJjCQXqghSx9KxmH8dw/ygnc3CKfrGZfrLSPvJj
+wAeiR57XwjkMWi6Qr+jlRhKb1/pxD/7gA9LuRGx9JUX1+du/knAlKsQVI1YRXKzCPfVyPKzB/1h
NTeqWVoT40F7yD41zjsu3stkxBcQzWdX/7BuAY3ZaG4Irh6TLJrLVDEwP764+Gcr4MNBLPwFuBVE
n2dMu1W2D8vPLVx//32T+2Tu9pEkW9dRP0izpWdgciqDl0yeKoxzAS3B0akupwRBFyEMFKT6jzOd
j2xZA2zNS1IZXSz8idMd9fsShwVN5ReEJv+TNfe/NI9/HQyJmbjrNZLp+pG4w+xSdDddp55l7/wC
sDXPoSZfqnVB2QE3y+EZ7S4op6wVhyHwWTHHBuzsaF/8Yx8OptRDMCPU2off1d/v+SfP8yPdNkgt
qf0kiC5Ujr8S6gme1b2f/vr71T95FT+auQ5q4XU9juzcGkQp2O/d9krcF2fuZ9d+//u/bm1na6Q4
e4jK2uHQl1nJftIpuYy4h//tu3/YCIYt7MJpQTmSgAm+7t/49MTXL2aJn70WHzaAbbOCjzvqTcTQ
ZxhcV1ZDuwNXhX0q1VeU2c8e7Yd9AHxPGNE1NYpapp+55128kX9xDn72/T/sAiFfoSe3ETuThbxs
bP8TBCLxsn329ZWva15CVfiVfd8nG/L/4ov+9ZwxzPCnwUzRBa7Gd8EKX4eGXkgibhGn+8Wm9slH
/D+UWewDtuk9nIy6djCqbOtsYDBt80Faqbu4+PsL9cnz+EiYxaAlbmGHEF0gfa4GKw6+++pU/OzS
78/pX/do9l0Cyq9Nz7OeKJySXFdKf/n59+/9yUL7SJHlqlv2uAn1Zex8RA8lEKOKYPglyVcv6mcf
8GEls9SHq9+G41BtTQEE4pwI+mDdVzSzz57u+037182Bz349+xRch3of7khL8npG/6XGG++rT/hk
OfwPPv3XJ4xeEM4yhHCkTrsLsqKQrGeiwkH3l4lQTgUy5qMvXlU//R8Y+f/p5T+yZKXb4nByk7vI
dg7KoKvjpxBo+cnUajoE4zD/WbZmfsUCbZ/1vqQHEXYtZlh0QlIh5ncv0ocx+IBZp8xSbybfreTd
gVnbPqilD79tQPhBNjPrsdvr9m6haXNFa6HzZB7SC9K3m2sVRfQUQpxZeCNzN1zE+x3MdboDzm9Z
eN7m9xllY1ON6y7KdPD934ozUQbBjgErn+GAwCb9pjFO2PONdOiJheZPAd0gd0BGM73sPa2z2Ib6
riZt94/0kMFXvU8fijaazXmd26iCfXf3x7B4/KZWElZSdvMLA+JzBwqCPS9qjU88bN098RPIglfP
upPZOtJlHby+Tt5Qm1veu/Gi+FL/YmRpKsbbpoB9lj02yZaOmSPL/ERZvOp84qbnFVivG+Z6/nCx
Aw0Lb2Jg1RLP3sN4oX5xo/V/EqAJmMSu3UOCpTJlSN0QuQtj0Waq06iZOgaC9uTxEONuai4KbPYe
GRBdg7m2mXd9xq92dR473xuLHv4gJXhOJltrSeCOhBxDEY8d7m9ax1fJsvrnLWFDxhOYcOlo7MMy
mcaG5kun5qrrUsTUJssgKw9CzfsxQsJkCf/HVRZRgOG1Xy9BmmMwy7OYu+0ZNpfu0UCfXyRr7eNd
aFQ1R0JXvVpkNY2uPxM1bqcx7pqz7bqtNIGUZSRGuMnYdYb/TYCBOcKLj8Hk1NlDMPkpSHVQCrvG
91D3rK9o/zRSFT0RHPckRRQlZtdHVDs0W8dwkRneVnZvvcU+sDBK8NIE5EXitDxImwYVJE4Szpsy
Ouy2jXMitjTrdmd/xWk7XwnQF77RLR2uvVmoAoeUuoVhyP5aj5vMtxmzCd+EW9WGoORuFFwCBmTg
elTy3dg2hgB0VeJ3AlT0TqUWmXw111czPq6KbFcX4E3IIgxrNB0j/DvAzdIVnEQ7uN9s46NPIR5N
GrWLLMLs4LpZxvSlsf5YxTPv7oQl8+3YBj40TWGdS25VEe5kyCESRihT6K/fIgRcVrI2qpReOpSN
7nDTPb2VSYurmBopIQ2exLXzQv+KLr6pdMRSPLqdVlFLhzL0JJItpri+UZhuZS08IbM5bIMjE3z6
Hs1LmkXDJK+6DhYtK7gbV/EcpffO1N21P9U2X6I2efV23+SeT7x7E4i5GIQHuskEI7l7Ow3BkY6J
f/Qs3kzub+5GbIA7bEPbnw4UgQOcdeoDQX5ROYfR+s0P9zeIGcNTjMyIw7Iv0O6se5QFnrPXJMXM
Pwt9DOkxVx6OSW2j13TVroS7be9nI5llBteO6GZCeZ73u4JzPdtjWsCu549HA3EZlpn9ClhPs6ZB
WFfEIBauRMe2b0O7fqsddJRJ1FRxvPJjvI8e+CfExN/6xjS/HG/GvJOD3c8DpctZ65jkEfFH6Ga4
e0xBY5xyxkxdGREOd0HUTw9c81+EBlvltcn4oEYtzqtLwhfDqdflw6YhtmuHsVSChTdJPICoECqv
BA+jeQvxT2fUMwm2un5Lsl1C7O85n2QDXCWKZhzfjODktHi9+wYzS/HUjBtCGe3QvoG+sYU55hbt
D2YDFx0XBJbeNAGYCnJvEFw8zcP4uPv9cGIpNIbCN8NTZADylobG9WGwsbkEdF9+hNquQ95Bm3xD
9QDpS5Sw3/HcEthb9kjnkhK/14PJwSKEzc3G49wmhFYdgpyOpjOIoqJecEnDGQA7bPTgK7D2XoV0
7z6q4jppDp0YpjlbVp7M+ZC0XR5FS3sYagqH/kRAc7/MuJF+7ZfBRCcwX3yEbjS2y1cTKry+rL1t
ojh9dI5Mj0aL/dlXY3rwwDS7SlNrCxjpIQJOrfshTu2gckbqLevCpXtxfesVFN4TB7cgqt4sy3ZZ
91E+u22CQdaMbz/UcN2l2HQyF7L4OWxC9SD2EaGXylt/NpIAuDB8aI7D3N6vEtzIORj1AUZ4OEZb
5+lidmaFmbkmZZj2yys1YXvnT2t0gL+ZKZYk2nJOYKPVeFpcYxS8IhBmbq92sW2/1DTKm5QsU9WN
Kay1XAP+te6jPsdkJ7wmkU9OG8x7jngt8IaksTiJJhgqA05gKZRH83g2OnMD9m2FxwRXdyPSyg9T
73kUwkA2PKXxveY0RcAom8ivBajJtWI1v42NeqflRO6mM6L5NgRB+tp5Qw82x8SvW2roIV3TsDC2
Vmft4wLGKYH9e9Z3/TYv59bvIBIecfA+JQRWsprW0b2YF5WJJRged69xfd4gyGIpmWrrF5la/4yo
a8gkI84PoRD9y2CQytvYGFS1nS53g05ozkwYQuWlt0ylbjosqpueJfRfFUsn/i3a+38W+OrRYkuS
/Soa8awStW1PqCSw5Gu/6047/AhPEYhLUab8hTMk92kQ12Jsre4hRB/35llJ53IYOpq3wfTgkulm
6FgmscS3AdsiD6fM7lGdnuK6Df3bWMhalcE226pnjfzGEm8+B4Jgac0SqXpJreYsmbsRsjrb0QaB
PzDWyjUJt61asD0ePQW/mJzNOH2dlmOdIQBQPHrC9wtuIzDb+sF/HHmALD5YnGK5Ae0IlbTZJuOB
lGSv6b0bfa/EtuUVjW/MHy9dphKaYatu923ExN1QB1OyGiPwmM2/YOKtXNYIbt/81EfQB/XbMMLJ
1jMkfKP4eVVknZ59FguWKR6ISutN5xveFpFZGtQ90o+j5o3WOADCyf+jBs897hsils9drVOdzdwL
YZFmYnDBkjmeMtWPaUXqweY6jc11GBF9wFYI5teYbqdtJDQHIzGasnFjqKP8iTRvMWH8IgN4xwlP
mQ2E42TMYlRppBA0xJa4J8mpTRJ9AMfF3aIUY89RAlUzgHBojgZtcqgovV9gd3G4Cil45Gxwm85g
OuiXcLrlB2c7T+VpV7u2QLJGiGz1CKTJrJuJvYubbqusgi0HpGAYWCGlpOTU8Wrn3XjWgnIQ5cKG
39K0HS8dWBBP0QZ2ZAaJDbkJSTMiDFn12O7DlQTPYhTJH03i/ofHNI7fxEXLGX7V6aUXmJj7nhqO
25ogCntN5Z1NzHCo40A/zRud70WPA2SwPCwCFbkkE4ryBu1nC8vbVXnuyUgBMiKYZcOQDRB10bNo
QKBWWG/PixKIpZ/7IChlvYvblHrIEJNUBNAdRRRbER1MWMJNlbwE0tWINYJJ2J8mAbk9tLO6AWcE
k7qOutIkgwav0+9FjtTstAUnUdV/IrUv+TTX8Xe9Crh9WWtKGSXh44ropxu+1kGbNbuLQP5rpvrX
4iUkPkLABbZIFBhm7sGvWWUODfdaEaqO/aSiiwuSBrBk1CEEs274hVBJbU4t9yrXMQaiYBDYu0Vs
cdEY9Mo0nV1hFg2iKtt2l/fG+SqXoUAxY20nHz3ddKVWTt06axKdrQ6kwExMkb03YnUVvKcBmCG3
tH8FQ4ngH2foHohbZqwBj5f+sqBoguVPNcwKMMxgbJALmA+fZ5yxIudKY4fr7CppHtF6fBgQ2Saz
2eAbj6jTTjLy0F52vDk1iaoh8tfocLa1PsENmWwZG4hXWj8Qp8X2CEGLpbyG91J3xu31c7syv9pi
MYFg4/c3sx3rg16oyha/g6AIDovqavZhmW/ZKo4tm8PrGBXpd0Nh7HdKdzJXRHTjvUpZUC6Npld9
jPMCjIr9LoEBwJ0MZ40k50kj68rrzW3qaTfndun3Y6c66mFSDiouoa169twU5olPmlLh2H0mw0qv
o3AamkyNozr0jMdV2GmDsx0lSAbD5Dqfg7g/1LL1zhFC6w8mYvOD15Dxu0ORfRxdM142pHPAbWXl
QzH09RBDSc/VWPDRtXkMm9m3Jp6TVzWBqQyi8dhniMNrJWwS0NaNoe9dWDMk/3Aj+QKBFV/ydgCj
EbVde5V2c1MSRIi/k5/8ieWdW/EHvjTPHnXiCskXzW9wZL2q47U6DE74h8gOQcETHRWxw0MCsNre
2X51fWkgNqy6gIACSsfuAJfP+IrtYsC6GQIoXXWDrnPwz40Xqy6HomF8bheuflrSR28i7eIf+P62
z4d0CuBOAZo38QkBaTQQLzNvvC0LgBZUalS6CDzJjhGP11c6+dGJqMk9zZ5FAIbbTabnZdUJ2jrf
wiK8FfJhDFEnIVKgh/Hq0nkbywNST0VL+71SbehAdOb++5ca3VigxUPyb8smcdRBpzGY94JXb1bs
ArKHSasmbcarOTFLue5wEM3ntZkx3CV99zYOOuUHtY3oYjozoesK56Kd1Fx2XYjwORB60b6zLWdJ
56Fw1eLb0C3qRypQkZbBzuPktpuEmB+DDpyntxZzMoQeo2Huck8o9w1EhOAixj44Jo6pjM3Y5+Xc
xNhKIgvY5JGOaV1aHcTlFImpK0Ym/VMd+Csc83ETOMzQzPQTswiZBVKvr3HSRwUoyNEJldgy5XCg
VU/91sPcNCa7irMEE51n0Hfjtmh0HAIMGZl/Br8bnNvWOXpcNoEdoUE7Wq2s/ieA0uYOtcqcwcqP
BoUlDXSDqhtsVDT1UaM/kHeg1Jspd1GaSFC9lTIlGzv4U9UT73ICSOt3bSZED+qRobDdhTwwxDRn
8LQSWRquy3NSixa/LWCnkDjzs0nT7QDTB55vuIkPAdu9JzXQuljXKMQmREN5kcB+Mi2gpMvgt7Wc
tnWVNzunfTlzySvQwMirFps9M9Ro5wHM9ysoHqMhk97oVcakfaHF2h1NSsQhUTG/HjcfSAuAegdW
dBQdohD6jZ25s0O1nQEAwhiyGd3NgN6oCBGLjDQfKGyOEdkF3kb0RRx0MCmuBRO0pM0wHwgxW9au
tKtq2tlrq3dzxAuc5L7bxpLVsbieBtmgFUjYYYnmLUvQyb6pwe9Ry+28CoQ/3dUmWfF8XS9K7NmP
Y4NWKWDcPCZ8n9Cz6OgY1XrPa76mlRRjejuzOjjpoK6RRueiugj71ZaTSNZziiW8olpe2Y89xjLN
1KTTq4nU7Chnra9dCoqVWrfuqbPS/UD5OLz2ZNtyIXGEFxregqhPtsHe+AORDhU4YIxOU3oruO6v
iF7mK5jcWpzQa9tWDo3pvZaL/s0MJE9wToKnYofEEJ1t6KwLMjJvzSHRxq6s0CItSeqX2IjBRh+u
a38D8iV7JMwPAiAX8tOgZuhEWXsDSMQUPAlMjnh0gU1tWGwN26q4TylAxrB7Rjy7xjSxN2hU7Ni8
eqno7rGamgxOUd1VwqOmGF0codbcdRm8t2WZRICJzUCLqGHgPwbnBW6WLaZu87jliPJq3lBDeSVI
ecl52a06s96O1zOBF6+S83QDorO5T0jQHFQcBJc5aacrHnLxE6oLVmlkwB38kEYiM72tD8ARERRi
ZZCF3mDe/D3cDwmtDc+wb/U3mjnv0vv+8kDbJX5GEqBfDI2AQa9GdvYZhaB3msiG759s6rAJwKwz
2ekVgPvgTIc9zlN0QDjwPX2sVQLj5b5vk1w2mB3ipICjopgI/cVsj5OzlgIHWzDOAVS1yk+PRtTp
UUzIOIIV2MbKep1ADp+btAcGkvAxfe/q1g1yCcnKVlt79e7RckgHs18ztQwISDLuzzJH7cG1rX+T
NrBTzJIg2K6QHhU9SBivXKDTxmifkxo1aU0MEv/QI8l8gZzsO5C/6LcvwekFmAZdSB2H8S0JMBIl
ZkmSLI4TUA424BnfYfXaPW6Tv8Z3fEKWSBH7zUzziRr9J0mH/gm4WHJtmyUyRRp08pavia26wfW3
0rU+dBNTfPee94MDk09/Gs34Q6ratYCqBjNWH4SPMt3SueTRoErPGJ7vHvOuwmBCLNQYqGocRFBN
3YhWyLcYClCm0pd66WZIPfvxrsZGWqagoxz1MjW/hj5KzuOypTcOAWGHmobqFEolnwKtUtQTmOi8
Bi3wUoG+vYQaKDyulM+Haeu8K516Ftrelu5ZyzDLTnEc/yFRUMfZsM90KkAQD+5qm4qjpztUbLtE
B595UQvBhBAgxTc98c/tDKIylCmIIcFNvbaw79FZK1vosMYpbW5mwloMOLqlQkWIEGk51VvRLCxE
D6fAYugn9+BCMYDKH4cYFsORKziEXt/VBzpv/J8UNdQ5HUQSQRaR7leTAyiWL4bS6j3sA2egcD9G
O3O45q10PmxbHHyrjZ1KpwNtikkvaU6x6h82C3npZqT3w5PtXrx/nZw4bDVII/aQrBsER0ho+HVt
6Fa8+5//4iv543nzVm3timhHOD9WhEGvJbc9eJtVPN2Gk92/67AHMpuypVy2dnoeUWSUUjS88Nqx
wCFWwL2AmWO6G3Kw0DhFx82MwTeqYE8NRxw9Qa7CPeCxKxRHGaKogMjHGAc8w39wyRrSIGwdZrjl
aAZEpRGmqzXWCGWhaO12242Icx1S96TblWWcxN5Pb3PsFMBQ+F7qeb4CdAHLp31LK7Ri7Khr1GdT
BzCd4xw7jEKnpQ/nhnOLLs/AZn2KDnErxsPm/J8uqZOHkQwpTj/8Gt4ArYPLovvJEt1cw1+YXDi2
lidv7kiuG0Fx7NX6ZoT1ebFgzJgxt6ISGKfCULRBTqZb3lJArn6fTG8YCPfXJMR2HdrG5qHak0sA
M69Srbz7IQcf2AIGGtcTF9jnOQhbeIIdsrN2zFOWHHixLLe6Q6HChvABG0NdOUiLUbuG8jrd6xhV
L+rAx4A0oMChcDqMXLrTYLw4RyuGzsP2C0ps4ODhXgeHTq/xIwyl+wJVB45VvXdlWxPbZCtJWI7p
h7qBFkp8d3xBvBVkafnOBgH7c4eCqDG8DC3cu4LpHb5X9oX5CYjdzOO48i5e7Ngut7uY/Ce4q75s
M4F/wtw0L2YN/liPwGJGbSIuoDBSBbxM4gIj/j/hLs2vNWgAyFkDrQvcR0tueLuXUYKdJwPgDlmi
izwgvSxZqnRg6asbhXua9lY0ea+R7KJV2LOsp8yWbUi7DB4CSSlabJdJAhgaejN32jixVw0IlQ9R
s2P5ryt/4FuroONDaIhGlVLiGJPX3prWt908j29QyTkY64byMMPUKY90NxTbhJNQbZPLBKoSBGeg
eK8SRCRU7Q7oDwUnv7EoA1lBkwaUxDohZTSHrJp4EOBfd32kkWUFKtG0TCgCkXsRpUj42MPXuDO2
HNzIrnjkREldre9nM0s4z4wcIAtpjpNa2Q04F0upQ5TYHCYwBcpVfahXhQN8a5I1q5HL9g01YXxD
e+7/0YiPAtqKBDjj4h3i9IbJ3PPUnjex+dk26N+ycR3iZ7/1HpHUNizlLLn+wwhUe4G3qwpCvOlm
DYDY97SfXqK9RZyh03sZq1QUdFneXy90JwjhaIpO8DSfPQ++7gRnVCS77vtA8d/twRBVvPWQ7Wjm
VZ/YXo+HsMbwiQBPeuu6yDs2pN0qzLzRKDXz1F7VJm6RPTa3WZtCC5Ok6xv2IAAF9YhbKKb1aeAs
rpAwQI5NRON76H9C/JAEcxdIu31InHYgpAeLKcD7tj1Z5OD1XvAP6H7+K1lq/xaSOv8wIkcsq/WW
nFuHQU0nkvAS9MCjMT2C3U8AOxm7Y8yJyKXXgU6uQKWDq24jrySBcm7hZjoFQZLkAtj2AeY/pmBb
t+aWjKKoRaqPrY+33kpABNmOOvwhJRM/eLqtL9aMBjpYJ88jRysZ94ad6sihkl57/gS7qZ8YwcjS
QKVbsjVqAMMDMSWm8w7WIYsT9Fo+ZxEqqxu8oX7RoxA5IR+SQ0dE93Ot3z38MaMr9hX9qah7jbc4
2u7mRm4H1BdpgrUdqQLaw6EvUFnBZmqa22M9d+t5izBtlbcS3PUka1QKoSug/1xJs/uZjmVy9pEP
hqSrrYsxslziO9CUuxbq3jEGA9QsvyYA/bfI+563xxYAa5N1aRDc2n3DwvTaaaoi7ssffrRHF0Qi
+rfBsHbnJaEpzY3mmFR1/ZogezglA77BigMbILAausz6G2Znkwaa2TZS5LHwRZiNqE9KPsX+a8o2
2DsLF61QmilaSeOCIhkQwida7IhbXU+0InJaoIAjQwWifl90dhuKCeXhi1lcDBqVYv2PDlGWCAf2
JhGWFj32P5DLjK4cWm+7sD7ozjSk9Pu0cnluEmn/WTHiWjLaSHqdzI1/x1oUlUAq/etgGd+z9No+
Q6N/3XVJc822UV1vC/7vLMXgLC4k9si5iDDtvkA21xzk6g+iDBu5HMNlQbWDGVV/mgnvy27h7clO
k/u+tLu2+SBnmICPvvmxIeTixbbU3hjVRBUZaHDAZIpmEWw7r9WwzTciNOJCuyB6RAYc8QqpjS4T
gSYCy309KLmwq6EX+711KyvjZt8P/thSaDGUAGC5tBzy5BX9OXYnQLRIOpv0AD0/M22ZDHuEftYL
m7zV6/ZDE8i1LRIaPQBjFuuCRbL+Hi1TWMJMojkkYd9VPU3Xe+HHWzkCL8kTvTdnAOjyHoFOfq7h
p1E18Lp5TJrGPiUwgz14ftpfT/+kPtFPYPhbmrVLMEMDMYXTeKMXq3XW4/XLI2hrkQAILPI13mu8
OjrhV0nAE3zdva58P9iveM/RvXl6jm88uk0/MfaG/DsIA/qGQmeNMojvw61Yg2Rt877hgDoWMg9X
gMTj/spb2xFsJqcxQEYq3n2rFDADGoe0NNznQ9nVG7b+NYR1Z6jNfkQoZvNaq5hU9QRhebUZQa5s
gHWT+dKX3+Gnof/IwUMqpZVx/YLehyP9sfFPcaJaCIZmUe6gBKAfctGOoXO02nxK0//D2ZUsR4pr
0S8iAhBi2JKjEzttl+0aekOUq7pAIEZJgPj6d7JWbj2TROSmF+4KSCTdK+neM1w686Azw6oZugcR
mR7TCL8exGvWxVQX80Mo6Pyb5Za1acrB2g0OaIGb2i6mx1K78xfHnvJ/wrCeD3M4T24M+0G+0SD+
l8gSTJ070PsSTfIf4Qx3lCmi/F+lRHlCiUm9gXZON5JAGmYjm+CNSDp+b1mN9aEb8WdE3L216PGT
Q2eX8gjqfwracxk8RuCnP1ReD9wLNOn+2JNdgkrH273F8PuAQymtGHX6C7du5DSLRTcGBPd0zR3c
Uqv53EO/EEkHu+BWMYB1DtwiOZjoZYBDWWrb9o7SCnxzQqr2NVI4TscKMgj2jkVdDavp3Jb7XKCB
Es2B3Enc+k5Kg14Wl4UV/Yb5cPXCJYgksRSy+zJDulPgCg6vx03tKQuW1bk+SscONxfD1aeqpLgI
VygB/ApU2TonqZUNlF4ndho3CDR64WlaxxBggGlfhnwKyIeDLbItKjS8AM+JNqhkZc+zh5svG4i+
l2hF/CjhNfMadB5/wKFJfuGB5sdOl9VW1mhThGIOUNzp3YMMcZ8eMT9Pde3AtSK3+SakJHvudDo+
BeP44LfNv7monXNHabftywGdcO6Uhx43ldiGZdNuarBK40KU5ZYS5vwZ0eS/g65U/zhjY9zSUlYH
lIMbyPmNUaLZjEt26NOdBZkT+AFRgbqO3/xBtBVPDiy+911Kxyd3nNkdSjrBk4vmx6ZXRb7tuga1
A7eXqJGrKd2hY6SPmoEHMeJS+tULff4IvOYIhT/KntDmyaHG1aOjpTBs3TCPcP8BDEKQWtz3wvWe
Ccm8P7hbN8e26qUAKmWESYGC5khM3NR9Hh232F960LB6GkswbF3cQdARDVC3BaZm40yM72wLa7OQ
qEBBl6t9cBqUw1WOms4WrMP0iDVdJI3fZ/uOwOkx5iXsS0FI6HGkr4M+dXdZHoszqh55X4PCrXAv
PgVo6KG/hF0Xgvpk4+VkOqP9oeIxg9OejdPruBkor95riPZonrYH6BX5uwaS6SsgzCVcmwHCLIOy
40F40YuqAJ2papvuATK4L6wpxNUxvQ0G6xhsCq9KSZUDuZH4KBtWoEfhjoCiPS9fb0IXmlKFvXBw
34w6SEVDsSSPrSpsgJ5ywz95qaPd9XcswCNNtUI9A/rVDBAeGkrchp6Rca8/d4kfbUoV4kpROuEE
2bSukKdClriGFvnm0iBlvN0WrDtNBUEBaDgQAMWc3L/rAaiz2hVk5tJ3XVbGB9xhlIkZyY0CXl29
9cFLC6j49Q9bQGSaCoZVFuLWBvZP4nF0TLpYWb99sAiuP3xh3doGHhM1MriLlSCcSg0+nNNvLFoi
bl/GYAVdvfTrDXR1a2FjGDOWJYMucaU8sqFF+TK88ee7/x105aC5LdE8TmZ0+rzMTbe4le6pj964
bddrEu1Lg2QEt46cubWzPEsAdMRZ52yT9piKi5bnvJI+lhaPEdhZ1HsKkzompdtuMu83VIq21yf4
0yfjEHfhd3xYlqi7QldpkNHJLqpDQ8qdPfUr2ehTHhweffn7h0c3rgQMKqOX21B3BvrwX5F5NO6n
Cldht482Ohy+WXO2FgefzgJeZ+CqnVagj5fOMvEdeFA8uQ40kIovTW+toHmXRsoIYIlbSWT5vZeg
wyEfsq6JEqcL2ftt83CJjw+DpfqxARCwA1dnKE6lCh85Clq3PfryQR8ePQGKxtDNiiCTHKZx0e6s
OliT5fo0fDHoRvhqXHGnmQCN34QAmThkPEI4Se3ssnq6/uOXXmBEMJcDinroiScQuzpDWGqAGzX5
l9nej+vP/5THhA8wYrePajqlYqoAONf5dkwb8pjZlyOFHzrkEPBWPSv0EZ6buQ0fZlgYy1tSE15s
hLSfOWKYfVBWQq3AQ3Wt84iDx6YcL/dgr3dWJv/v3v9/CHTIhhoBLjKcxLwIbGwAXA85wCgu7x4B
qMOZcnqfqjZxPPqSNurYOTNbSSp/FYY+e6kR+hlxatcivE6iYCJny4lwkgSub96i9I+yTJi1uxzI
lz23FIX/TcS21A3yvZBFGo+uZ0FDavKORQ9hQE7TYj+0TD0CzEgP6HR7A+7fEyAFOSpIsRWQ9g+K
90VMC94Xx1yKKQeASM8Prmwh08YbeWwjpz+zOZwe4LVTPgmWkoMnHXEvQjm9MMFwq+gl91A4gR+q
ZFjE8J2dq1emFLwEUC4NUTloaxwMGjSm7+2g0M9ezyN4i03ZPp18/xClYVDEaM8BexT2jH1NSfcG
+LV1qEqH/KpQXTui38kPbd+rO+UFF6Rx6CYOKCDJkPrztiOjhtJb4Z41/L12hSXIocoysitnrwA8
aEZ7PbIouqqjnB50Crx1Li6nSM79p8L3hn3TUVyVplAGuLvpsjmUU1DsA6rJPQCn9tqmsRCUpjhk
CFMVNCOs6ETQGoXMGlxFvyD+VyJjIdGGRqId7GwIu3FGZKDMeRdVAA11g7dm5b702y9//5ANe6V5
2FNkw3BQEDtFNwkF2QgVruv5ZOnxRrK1rLaF46ozJ0CcPs3zBCCtLWPt3iSyiHA2Eu7gZATtZvx8
R9cwvUi3vDmzIlgJ3KVfb2RbW6AiXCgc91K0YJ2jYAHaInplaByyNLNGsk3L2S6426SnuYU/DoqG
6nEc9D5CJzkJ6mqAzqLnA21ika2MvF+saqv3scK/t6A1ve9HTd68PifbKb9UlSLwB3dAmmX7mmUc
XfKWvXGFhqFt8f4e7RvgDetM+88RAZyz81nwiD6UOHi5dA6pI1solef6LrNzAOOKngH/hOz7amdp
uMcVYHrubfkzdyqmAJwZxicOAel92Cj+I/LZeEJVMkXdt/FepgiR1YRQm0dLBTdJALwfgzl1s42Q
E0+8kIWAbdmwLBsVDF3JkMepV84HZUmVpDPU7LmV6Z0sHOvkD2iJo2AHZ2DwIX6ieDT8pBWvT7U7
XSQpZYMWvPS/58zx34Qlx8fJlvPZr7L5UnqmJSq1fN7DUIm/OX0rz6OGWB8PKgV6ijN9Uzwg34fI
ac6WViiMA6lZ3OuI0ZNiwkMhgDk/05qLH6HnzfU27W1n481ufYC0FP0SoNl2slxvOg+plZ5QB3mv
Zh9YcB260LwbG3b0xTB97XwrvLcjChv1uQSo0XWArECQMRSQPGCUW1rsykJzkCsg5sZae4oZ0EGv
F2ZVIlXnADyNVlQ8WRONc+YC+O9PuOCrtP4NoLr1QgqnTYTLvH8sKrt3J0+nPeSIhnuWlkDXgip8
7xUCEBWQbu5AmECRyQGAps+dN5ZaMLN2Qi+/54ESG9QYu5iorny1WsiKSsgh3uS+g2A19vh0kB6U
vqDkKqz7QauzHVn3jTOsBOvCgdfULB0GjeNDZEcnX/0EBn0DucqY++dqXA3YS9h/so2bAoLcB0AZ
N/vwNI3TycdBMoYOP+Bf5A94KUM8uzCoBgYJlihCvthu9G2KCrlhwU06IBAlN470A3pCLlr+4Qns
r0sbyknV3aog/EIyMr3UKzIAigaZjFOAYhBUCbJ8TYxj4UwZGFsM1dSai8KD8F7bP7WpUFtYorzO
Q4bFhopJJ5ud9Io7B6Sh65vO0qdc/v5hT6NlwWxBUAIIIO2znyoop4BW6K5cPj+vnGAajD0HjLWq
d4SDCwSdaJJpJd+A8stfYWMyA9/X197RBhTgkc0oP3h1J7egbqGcCZrOQ5l6kC/N2LyigLW06I0d
qgrbsA/bIDqN05sDHHzjMWhKfFFrhhYLl9bA2KJ8v8jLVNUIKkCBtkGkoKUK9Dh6C4Ubo6DI362e
9HezGw7zyr64sOmatty8wN2v6ENIiYRnz33wpNigSrFy/l8YL1N7sNFi8qwJNVDH7r+FkEvN8jxx
u+Kt8saVKVn4/abwIIXeYDhynNfKdNiMnpcUtP0qqvzGm5KpKqjdirpQmAtOkSiBq2ptX3+jOetf
gRzQ9kaCR3njYJknTybbCNVqILhIETcp+p1BH1Ov3gbj6/VI/ZR9DP8DIzUUVt5OtMKtD17pMa3G
uLIHIO5hs2DF+J8rK2rpLWY+oOAoVLUDjrzTvOPU8gAN6m4f2eN3VSr0PInaX/+cpak3MgPSQat0
npEkRK0cxiMV8PJdtYEr28/bXmCEOyyMcNmwyhlW5pB0ABejQyOGrpSEl2LDiHVPjzAoszHdBHU7
PrjxGP7M6P1gZSvzsDQ8xv6vnAh+n1ygAZHROzsDBkS3kOZka2b1Cx9gKg7OVl5C8QbDP1fM20Td
0D1AtgB43qYRh8oW6e76LCy9x7jOByWsmtHDx42MfAfsHNriM3qw7ECsf6+/YGGgqLHRw99yzAUr
5mTMcSsDh+RXlNHvRRHc+AGXD/uwQcKdDHIFmRud8J+4gXaiNfyp+nzXzCsf8FeF5pOjEr182Yc3
oFFJZ6h2F4mPe/aX2Xe7J5Q8AcPJXUhoo0t/8seLeLHnZ+hkdaxEnZ6yHVMk3YLtYx16K6SHvuP0
kAelf8/TsH2wHME2IXHAUR5wbo7nIkM7ts6cY+rOctN00I6Ye0tsGUBhZz0B41SpLPqGHcoFFFzk
ZEUbZ2l+jITiZaVEBw+qDwBU/WmCId8SyIdPPr27bf6NPEJEk0WwqZySzCPdoQrAe7cB4TsSYqW3
xSI1MglwKPNEHRoCl2ztc3mhKrPsO1TB1Pb6NywkXWpkk1KzEeL3eAH4e+qoaZ2es957G3ih4i7D
5Nagnt2WFqmRWGqQEYdsRmIZ54fce2/Av9EgDtz0IaYGIjQjAOKE9UDS9gD7ujqHgQrwulHC03/y
7CYxIzsylRAHjFQ4CCRfTHm4ScMykQVdK0AurFdTBlEXWuAqPkPgIy9nXE77HyUj/Q4E/t31MVrI
iKb+YUtA2egBh01Uzr+lw/TIIaQzywxMtdpbG6KFFWVahcMPoCxnuM4nfnQu3BFcPR2X9tlRj5oF
h+sfcongT/KWaRYOi97IF8p3k7YEN1z2IC5Omfv1+sP/WnJ+9nQjrlGORK2TQlOK+EF37Ikot6Wn
INYhJNXHSpcDfBxY/8aBQgfjGvfyWXTtEwrh7b+6a7M9+nbg+iiPgR7tUBQRRhDyAUDPAfxxVHYc
Mydo950HlbxcBuC1Xv/hS+vHSBapPRbhAD5oMqAW7QyQ3wOsjL9ef/jCFcMUVJwphLABLi0SGUrv
H7vhwz9w2bbeyNDDWQKcKV6D21l3v2wI+K8F9dIXGRmDt1KDQI5wC6HqMua/uQP0Q/9y/YsWHm5K
LZYE55xBogtEgumUpcF3Xqo7O89XMutCsJlaizZppirgNDi5wYuqv0FxcTcA6VjNcuUFC0Fgqi2i
2VCV9eDohIwKXl5gWZIBxZTbBsc4e4xhlAcUWj6n3AdmkIZfx8CGYa3DV67nS6NzmZQPJ4+hTeeZ
1xgdqxiA63wOVApE+x/efLn++5eefxm0D8/3C2AbQd2Hwxa7T8H9Jfxl9h9ruD1ff/5CliNGjmDC
r2oLlf5TUA9g2UzBPYxaciCZ+Rlo2Ze0qm6BGtiR6Ubea9jKNFYTnqCDYcNTJjgQZ6yh3SNWssbS
MjJOAEARdQUBxSlRFWS3yicUwm5cQ0b0ui46W4LgGpS51N2IaL5rnbpEzfQmGIYNGuN/JxlkHlZ0
GdoKORLFawUzs03b+vo4cdnur8/zQpIw5RVpAZhBoS/DT8UZijM/24L/BHN55fELy8gUR6zHfO7z
HIMvZRgd55E0W2VxN85zMZ1aVwHzTfv365+yEBL/J5XIoopA22VOovrRyWDiUt+HAEf2fK3ksTRW
RkxD60dAG+uS8bwmrvJmI8MQIjFrB4ulxxshneZ15xfOhPqADDYCPTBJ4cI0r5UflobHiOhq7LGB
eyjYtGO34TPJtjgCHNCAPLOSrWSlhVj7a+T1ISvN1MVhy2Y66d3AAahhaIA5XRNOXRofI5BxpOhF
6vr0BDUnd5OH7Q4YPQaDp/TGTcEUSnR85ZAWNkInGQ1bpds7v9RbwNJvu6+ZIonUtkOrFl6dZJJA
uAi6G3O9o+rGpxvlgFQOQ5CKAUVm1ObAc6Q1TmzgXOcB8J7XI2xhev9qtH6YXtapKJs9p04gjgvf
+32BZtBtT74s2g9P1tB3n0FuaJNsgKlmKAm0fKy1vXjpZxtxy9G8C8CaqhOwRUDaeLPUr+u/euHM
aDqGl4xyqFMwrBdbXkjV5wnSeRCMGAAf1luSVu7Gyevj9ZctLP+/fYAPQwTVp4y1Je+SjMHGKb9Q
4iE+Zm1t4a1U3txLKvjkYuC4/50FB3UeB8a7GsRoWez9KshjxkQa1+j1vfSRpEdQQS5ufCF5zqac
nJrR7/eqhfRv5mfRDgJ7w34MbZha0awN73wUhLecuujkpnneggue19+R+V0oZIENhpNvthUDj16v
j9BChjOtySnv9WQNoU7y4VsPghciOAa9H/S3fOUssTQHxo4vA7+RUI0pEm2TX1brpCfhUmvbc0/u
rn/DEjLIRPNCgK1DG93Djony26aoC5DT0S7Yd0JxUJwjsDWske+isWKnzNEO2I/Q+7z+8oVAMVG+
KoVCPvGG7qK1DImNluQ77lVyZfCWnn45I3xYwCDdMAQ27RJgPDZh2/1TWN736z98YV5sI32MUTjk
dkHoCRqRe8+FzuU8/vYgd3Db4y+v/fDLHQ1TOE8E9ESaQWLHB9kfKpHbWaydURdWrgnoTaVVDx1U
HhK05XgKwrP3DU6RG53+uP4BS8+/BPyHD+hBcofkg+wSuPY08NqDfCjt2xrgqS7cB+2ag+zSa4z8
4dvd0OfSoqcSZMiAx2mZQVHlnjXtyga0NM/GEUDOA4Nao8T5IhVxX59xoyrY2vFuaX0awU0jSwpe
ltCtRzFdT2JTpGJlAX2+UYQmnjcc6QTFtbLB/Lo+iEPAZijHb4vYsvz5qMUIdnOUTl8GWc4rVgif
f01o4nw7C9yNsI+iU+EE6ZPtp/nOKcdo5YM+P9fDP+m/C4qoVFmugJdcNPVx65JtSl+AYwXjCgpw
8xpSY+kbjLBOwRqzZ0K9ExwjfIDcQZ3whbtyXlp6uBHUpIcOEMTQPKTwZ8+K/p2t8Pf1aFsanMsb
P0RbBBeilkPVLqkosc6ocR9Rt7A3AOSCWpqK58rnK2eCpW8w4jpiFcN+PbeoRQ4PBVF3oxXur3/E
0qONWOb2SLyoaJuEwKwQBiNuCsWQcnv94Z/HcWjie1XXQQgS9nsnKPf54KVFVD/4TS10XFn8z/V3
fJ6MALn57yyICFdngM3Sk4NrM4FnE6RXYkhFxNka8WbhDSaI1y/rupGt5SS5b8Hsm2wkc08hmFpB
8X79Gz7HrICt+N9vyFFMm+k0gYfdD8DCCK9CUhrtTa2B6KHcgcaU/QuaC++pvMlizwbb+b+vtLT0
oT2dVglsjfNoM8ExFtSSsZpum/rwMpgfgiPP+UW8LoD3IXSt6w4ssAxqyk/Xx2th0YZGTFsO2LMQ
7OuTwS3vC7fYQfLq122Pvrzyw+9WEfI1WqDAOxDQ84Kvul4pgC39ZiOGGW7iVdHhVuiAjxxO5y57
u/6Ll5anEcHTOMAEtuD+yR38r1UPMCZ0RGIo76AgOfZrd+aln29syRTiAKwBRzGBgOXGZyBrjSRY
K4ksPdyIYS+aYCUJwYNEZBBgyi3INxT17vrwLMSWCdRrKAm5slBBxXl7M0MewisBCq/t+1qRM07b
W+WKfZv5h+uvW0h5JmpvaEuvsDo009v2IUydOCN/ylVs29LDjaCN0gDgDmgGJJ2u4fAbbALSxNZ4
4z5sgvKsFnq5dhNWCSUYkprDhrCAm/j1gVlYpiYuz9NwRK4Fzu4OJBOhE6idP1R8dcAwv+35RuAW
oJS5ld03AKucGyDwwSopwy+2ui3lmDA8rT0fMhOiScDeYCALB78pWeMILQ2NEcEVpWS2vQJ7cAF1
qIIKtctdUAlCxcI9AxTh+gj9vSD//70/NOF1FWNTUdtQWBB1hztCpYYxZiOECDwW1ocRqiqwQ9Vj
YjWuu/c9BzLITlXMcWDZxfb6b1iIdBNupxTkYiVC8iSt6kvh6n3fyNebHm2C7Xg+uH3po3MOLn8d
W2zcQH62XlldCyd7E2bnwZkIRrFAPmoGFgoEqxtvfmLTD1+/QL8elJdubR0vxLgJuONMTpIC/32C
3t+0kVFtb2zozMYt2nwrH7Ow3kzzXj6P3La1650iINaZDT3jEKqy4pXUX65PxdI3XP7+YRNlfgua
fYMtiXt+rLNvc8+2zriG8F2aCyPSIVkHVVtP4txduGDia0fs8zoIj5x73UXkAgQGSE6xOy548Pu2
DzI271FBTAC6wv6p9XZjlsbzhfw+jdvrT1/6ICP+aV+mekp972Tx+kHbHvyis696KgEaLHaDlWex
EspZednS3BgbOesyC6wYlNc9Dq4UG7NzEbB7p8jY5vrXLL3A2MxR1FI8CvA1F7oVTmn3tuhPLbkx
g5iwu0mO0NBzcd4njb2DKhbYFuXxpl9uGvxCIHx0xrDuIHBJYnAzNkq/RHRcibqFcTFhdmFXs0KF
M6IOzBkXLZOihhp3uVLUXYhpevn7h5AL5CzbiuOa210M0b6o6F9XnUSx9uOXHm9EtA7BVaYRfrxb
3FXCe/a7Mdb+XWNXr7eNvfff3z85sgfXFCZlva0Ovu9/1QXONZBvvbv+/MtzPtn7qBHBDRSxPCi7
OtjcINoIpdc2voiZX3/40tQaAdw0BSTObJiqBTl/rGYCwhNs3Kpu9YTwt9Xw2c83olZboRARz+vE
nzLIEAHNeCahnDfNjE1CeCSKRehHiR9AF7ib3ewNUhSgMUNa5D4IqurRlwLKtw6gITeuZiPKIdeI
PgX2jsS2BpBBf48lJEcAp74+oAvLzUTBBVBCtnEXgJUZg2AHChPhJDft5IG7Tlc+YGFBmBC40Ktc
P8siL5F03jB4DLZrGXbpxxundDr7edl3+PG+v628H1353o/vTXrj0BiBjgLjUJV2A3F//93r3xpX
xHP3paQ39QZCE/ZWizrMujT1k4vQYgzH04vOaLaSYJdGxghyWgshc/cyMmMVq/TeQnVdhT87OqxE
+UIgekaUIw7AtycFdlAYI5ce2YBqB6PSlSVzmcBPgtAzw9wVoBl2GqzhRjwC9vYOrWQ4HkZOtLd9
tDJTJVey+cKJwESp2f3oW73b0yRypljAH5z0r9Qt48GtNh77Cd3ilU9aGjAjjLseTi4jKhIJbcIj
TFLCPbCnW09BiPF6JC+EmYlOC0teTF2OL4E8KxCOLzn7fv3BC5Nh4tJazbM88F0/GcJc3EVNV20r
XendzDseRxT64TAkLFe+YmHhmhg1jRGaIHDmJY1uKISe8l9Ta8PoJTjbJbT9rn/R0kuMyO4rXkG5
StCkq1Lo6EEs8AurQuBbVkZsYVGZjsDwbptTSZs+Cec5guJ4Of4o6jEFLaIbYD4EST8oaYblMZ/z
aOXWvLC8/nKRP5xKoNXr27iOBUlryVg0/jFFYxOOXyu5cKGLGprwtbAkfTlagZcECA4J0/XePrQB
JKlgdjO7FlTGHiNo07vNqqLD0no2ckABge4UHGYo2sJZLgre2fwOTel46h7s4isRv+zwqWbfbHip
4fgi6BeJu+L15fHXRvKT9EOMMwCvp9KFtZ1OWldu8r766jvQgWsr4Bl1doRNBgz25N3U5wdVy3+n
EBph+eC/2nl2xxy6h2jwzumCamW1Lk2tkTk8qawm9TpYOTKwALVXP0OH+C6om5UUuDDQJihugC3Q
pMqaJjlcLVJJjpnu3q6P5NKjLwHyYVVW0JSneRr4id3CzWSC8Hi7hhVciGETCDe27QShSOkkHBiU
IoS9QX9PhxJE7DUsMVl6hZEmJKtIS5HuksIjE4TWRHlA90AkuUwjFKbKdKPb3joCmpU1MbzFm6MF
3sujD7ProzP6E2xwoHJSem6fb3gh9JHIDDpoQo9/ohkkgDmIGPAAkMWtQ8f+OueVfPcdC9JtYyOz
73DGmBN3YvkPAjzkM3NUNcF/xx3vqUr9PVzZrTNw4daO9nDKayu/eE0LHz2ZqYb/w22Lz70syg8z
6AwerLqCBgtDwGEoJOXXSvovEI1ZK4UurG73snQ+vIDDz9yr+5AmBVwHMxCUa5gZSOvLbQvQOKZA
VWNuQJOQiRV1rzmYElHm/Xv90X9BPJ9kCRObJz3Q6pWCtAxvuuF3WnvWPktZc5zsQPzKsAGcJ81p
vdGsyZ9G4UxDjGpT+jRrNR5GofK1UFjYoP/SEj4MoaQCAvSuhsZNbZEHAbKcGyt4OT81A4XVHwRc
4Gml4Dlw/cOXXmfkIwuqmIXjRjJJOawmUV68EzVYw5M/PdVhfvbGbuWEvNBQMOF9IBJChk+0blIq
crFC6RXkw3npwnmqFWhBCmhL2l4vN0EzQCjHpkO+tgUsrErTGHkuYZjFAxsV2sD7yiwXBiR1NNst
RKdXBWCW3nEZ3w/TZsG7iYuibBOd668sG4fTDO1pWKmvaoUtpF/TJrnDTtXB1c1NLELPnLa/wV/o
VxLDQnJ0Ll/14denNILGKqtgFiuaX1Xf5DFES51No93vo90+X19qSx9gJAd416HLE+SQQXazRwYf
Ukh7rqzipcVlZAZHzdaYEkDzgJzbKwbPET+4zzUs4xju7yNkOtF5I/7acC1Ntvvf4YLWY9pAT4gk
fd3ck1o/ydp7hyD22iFhaTqMI0vecruWWUuSNNMRnBhtBXOuqol24WWL4lCcWWORLL3JCP/K97mA
VEuXzPO5bh483XzJlX904PJ206SbgD3bt9vW5qxL/PSbHzw1MBq+/uCFY7mJxtN2Aw8Vr3ET3Yx7
rq13alkzEAzhvSzVLzK3//hW+X79XQsr15ThROXfE77KvUTBdBfa6fD/mcTx+rP/cgk+2XlMdB5U
llu3yBmKNrPbvXTuFD4RUoZPhQynNzAE6DaCndqfrG3hhuBHUAKeIE8Pq7OL0TTY4Hlsw9MTwrVB
thtBsYShWdXCNNiNAEKuUAOCkuzRGom+gzd8+OzSUUMoYoSKvOzCQ0A7ay8yoR6qJhAw+fHdlQla
kOCA0e5/o2Rs7DG/+J0lCs7WB9bXmJ9Iy+obtkx4l2hRvc51xbaZZNBaDup0q6HDvJkG19q3Lc83
Y6vKr9dHeWkGjdwzwNiHjj1yj6su3g8zODQqz1awUktlRttIP4xJOZB8IEnUwvQspPAgz+dNqPnP
Mi3bu0aJ91nw11qVBTyW+x1k0eDxVdgAg4F140Tdy/WvXNjMbSMvQec+1LXKSVKBW0iZTGRQbV05
+hsYwr131F9DHiykDdtIUBFSqSN62ScggE+QBmaQwspfLY0yI1pMt+0XtpGboJnY2LBx6ZLUreqN
m1qP8B7+5/pIfb4eAhNymMEFIeOkdBJ58RfLoXQtp9W7xtLDjYuS6zJYM7odjtnhsO/9pOzKw/Wf
/fkEw8LkvyHFOPNKDphwomEs+AwG+vRs8a67swhAhn1bDefWL/2VmFl62WXyPxwK6g4KsSWHqXPI
UBrfoSzUPYE1qX6Efj2epzZFpw1i4iuf9vmeCkzbf9/mWF5fOcC9JbC8P/JRbl0giXAHvz5wS083
4l9XZVYTVuPwNFbPtAOKNYseyqr/cdvjjQTQljDX8h0giDtUaNu2gjnn90qu0T+WfrwR1mBVQW7Y
z3SSdaKMado8ksn7Baxktbn+8z8P58AEHKZ94cO0LbUTD+yMTd+6R7hIshg6/L/gpL0iubP0EiOc
edF01lj2TlKm31QJ4zT+7FVgVbu/rn/EwnI18Ya2E4yO5pArF/zoqPpQe3DA6d+rSr2U7cpmvRDZ
JuIwozODBp/TJb1kMMHo0od+rqOVWfj8RBOY2MKa13nV97Of1PDOOw5u+iCz/AwjTIRe5scokfzj
j2vS3n9ZW/9/7AhMpGGl4HdxqbskygqHp0FX7JhDliXdQL0mgxFrlL+1QTDoL8TxWb/vM0/SLVfS
7aGZA0MdlwV8n/EQhhk5kMJkN2dkuLMAxfktIwHCduvM5Y/IyyOJAlvN+t31aV4IBhPEGGbjOIqy
QgMKTTnvApQYztO4koQ+v0cEoZEmmsEWg3M56PksjZX6EkArrC69+GJw2PYaBlptDFfVlRPS0qcY
WcOGAVmOo4iX4CgE0CHBKc05Oe7L9YFaiLfQyBq8yCA5ZvHLQMF4NWyPgJLBxwI8fbUmUbMUcsYx
QNaDBbfXFPcglLlCBZMOBR0qawT0CcYkau2IvPQaI3NM5RD0wI91yQST4lbDlo3Ud0olBG57bfvz
puEyAY91APfx0crRO5IeILcZatNqT2ek88Zame+FGTFBjlhuzLV7MO0C/46I19Cz4ByRAhHDt7d9
w2UAP+zY4yTahlI0ClusU1dUh3p4i4a7KuhWttGF/GdCHSN3gvYPKqIJrdW5rnz4Xtkrh+iFYDCB
jmkUCeqj0JqMtcb1nW2mcIjrYSVrOH/JQp/ku8AIbdeD/1xg4TbSFnO1mWC+9yybojrCYqhLN1yl
6VNZAA8CPpzd/Kzb0HnJosx/KGyB0BloA0ui2d3IEf80jjorOszeOOSbWbrVEbrMDrqNyuXbaYL5
nKMhoBnl+XgfWm6+86oqOLYpVfdtUAfb2nfFkZUztF4ZrFVfHZvVO6uBG3MB79xdWsjvuDm5D6NU
gLpoLzjUbPYvCtuQE43SaFeHkQcTOuk/86hrNkHe1I8NnMnPskB7eHShDtxqbIYxpN+dI0xpMvQR
U+/Q+xeOJyzD4Ek2tQDrtLN+nVoJTyUXwHxCx/Guh1fcXYqCBtzoh7Q4lyKCZySJ4DIzM3feeDbx
fqVAEyW9rvwHKBTprzVxnj3J3iEemozCDQ/2xMWW9Jl6Kn2xzTO1zyy4rA0DYycNP8stbImQTqMw
hTcxBNnuazcr4IMLQBeQaDPZ/Y+zK2mOVGe2v4gIBEjAFmpwFR7a7W673Rui7+2vEZNAzOLXv1O9
8tWziohaOcILURoylco8ec7AZB9DBz7drUtbfFUIQc823GSxE66FKXPbH/7hFgpUJBPBt9oJ03VX
T2CZsiFpvMeWOh6WPYBQGfeLHUhN7cgLwfA+ZEht7q2+mcodh6bxVtrWdHw1X142UCSwiwCc7xZY
YpzJgpj8knYHBr2njfeQ6ROaQ7f6QnhF6zfJ4iI3Nw+g5qTQuI+BAm83QhCDp9Whru4kAMts0ybp
vPJIl26MB9v6ZWE5AS+f7vlsbflC02Q0n976AfpPcndMvFEuJ3Ag8OdecRdgm2B9u8kb6sjWEHpI
c9iArlg6FvqNc1YfwyXv39e6UA+O7ZcbN4cBIAyxuf+63WEa+6qFPBlwRG4LZnPZHRsIEv4O66Xx
9i4kkiPSN+O890XlPTe2Xf4peq94K0joOxsOzuCZdfxrAcVgiuYOtIjPXQGWNXWoEcNsHAvDxaUj
XwNmharMwV68Fh3yUvXvHhJFkeO5O3+Bfvf17TLN4HJSPlxeTK0Ns1a3hd3k55EVdwEvNhbH9Ps1
3y/QI9T3a9UmYhyfWZEuESirVSSBWawU2RLbMH1FcwFQDWBQNvXaBKT7cVH2PyDgd2j89NFt6OH6
GhmshmkuIJ/JAPHsHB1tzojqInQNU0C+HkQP5fDrX/hbcv3knmRaTNc5qCpAB9FJFrvoAJ0pB/5a
LQRC1lDKbE/DnIkvqbuW+2VMp7upm/07fD57yVJ3jnnjto8BGLGPYRmuL9RRHdQGOvKU9U4Pkcsx
OHotyb4FqfJAYN1b9tntZwgirEqcsiGAlEKAMiwIxzsCILrvgpL3+rxMp0vzN8sSdJjJ2Ce0mL4r
OT1nYt14FLLLBn+yZDq2VozhZNX22idwlI/EHaB+DTAhf+SOA3rUolzVXWeDQn3H63x4G0Bj9bNF
2HxfuVZ9LBxB7tt+7L67Tk9Py8DrBwlL2AcQ80woJEDtmDhrd9cGnMRlN3i/6Cr5IWgz8q8chyGx
URA4poWAgFLOILcMHD9QI2kILvzJWqGBy4Jj3izqzpNlcfY83n4JbF682tXgvFnSyw8pH4K7FXrq
e1Gy6dVe1wacu4sfjTWhO7/j892iSnHyoBv7UGbLepcF0ot7t8rPxaV/AKAht4V+6Rxkd9BWmPbU
72oVNT2UC+KeO+1jXQXeuishsFycQsbFbx6EAGJCCDGMSG6/kgV5uOtbbbjEdDyyb2fErpHhTrjz
ewoYtMouRA12lFu/oMJ8m0vRYckOApZsHdD1QehQ7BexZE8cra2/bXuhf4ig4W0Rtw5QHtLU69ZU
QtAOatNRQEfyffIhn3x9qQwpB50BlCnIE7SlbyedLBM1289OWZ2rcv46+/lxqII/ylYbEzF4R6r5
YFnLgg9wJLigaihv8lOBdpMqeKu4Ol6fjOkLmv/tOLRSlgKoJmsGbf0C/fShnvbZTJsImpm31f58
nZOTTFDW9TNovQ0pVK9HkDRCve825mtf5+O0mzaEEDT43dfuW+sNUQNRaqEerPDP9SUyeEGdg3Ow
LGcWvANllizqXTOtMel5u2ESf/3dJ35Qhx8vbgOlnC6/pJTAJQ8UOlo9INwLQUM/93cO9bIvywwR
WNGW4f3MQcg7tg2ITwoouu9bkpeHKpVozUtfKcQmEF+MYAsLROSU0o3TkkFJmFvjrlVSiIgGOd87
AJvENEjzM0Rq6d6x/PaZT8X84FEQIEEfEvys02PFZ3poG5YLPLCWGs2Fatox5AhfiNOwKFdQ14vV
nKffw2by33toQUOKqxvvS4jAnqAIMbwtRZpB+bDxZnBblH86a7J2TtD00bKMfQ632cuHFjwGwJl6
4NhCPXI5CddWdDe0bbkHUxKUNovAelqbtLU3FtwAWvF1MDZgtJAacJh1xrPxULeQfB3qfZqrY5VD
UIR+99M3qKvee+O3Hi9MRKe3eVidqjT3Xai7Nl16nm35x1/lDi39O+aJrxdmFs/fAsEaDFonLFV9
WTDIikxJupT7rnJ3JQEmgX33my0eP9MXLnHWh5izFxB3URXKAZ49RpCwjezgVw/qIO5v8EwY7iKd
qtTKCB45nW2dg9QG3ARtp0Tc5WC2F9+sfIv50zQLzfF5Vju4c4NZyPBlRnIv5QodiffDYMc3uQ0d
wT1yWtMwU0iLBg2gwgP9gub38cbBtYDTGYPWrkuU+er+3heQTkFkcf1nG243T4v5kOywIIUDkv9K
WGOs2OyeKocmhId3CDgz+BX+XazL1+tfM+yCDtkGGmGZScfWJJ12TTc/T2giqZciAQ/rRgLAcJh0
7LZqiTvZ1gICX0L3IbSfXX+IBciCecWPIJvasG7DJaGjtmlFR656d0WCp9pDh2u3bFXhTCNflu6D
uZWgaGxr4hLgwZfYH4Y8qlX4fn35TWNrpkxmF043HMGflHlvIH16E4P4fX3oyxCf3Gs6HLvqJxWI
wSMJLT2ErE7onFH6oXs2d19u+4JmwU7LETFaPmyg4AUIuqzi69rWMoYKBt14pZjWx/nv2tPAAmN5
OovE7or3gVePZbvFdWsaWrPgplgWNivfOgNgG3P5R6RblU/TyJoFg6MiRL4RyiaWi7cJTfpmq+Rp
2FMdJz3QERJ2fRmevboddxA17MAK6Iryd9bWfGPJTd+4+KUPx93OR0R4DgvPYoScul0iN/zTc2+D
bvk6ZrooUC3E/Z+eAy9B1BWx9UfjvBIold50JnXC0J5lLoU+QHh21MOYsZiUf5pBbLhmw8bqSORe
+vNFfXwF2fkkD0NKrB0PW7ZRajaNfvn/h4UnpFbSTnFs8mKOywbNGkRsVnFMu6rZqqg9xD+cQQ4l
+D05Nh4Zr+AE2Fh0w5Wlw5DBOqb8sYZ6VKfchMPFl2zndfOOZOGxldDGFhvPMdMsNJsd8mWBnlvr
n8Gh0529PCW7gI0rJOGcfIM4wfQJzXgdtV4wTrNKLkRY7UmsD7m9EVYZhtbBxCsfajIJpO8g4l1E
LO+fg7B+DILbwMq+jhjmok67DCWT85A3LjTDkSdMnR1a15NlsH9PddtFF2Q097Z6qP+ShH5yx+jk
oYQhdmgCFxLiP8Y17t7DNwrJ4Tpi966K0qh9tL8tP1/a5yCL1pfrBv7Xkj/7pnYdz71cV+VmXbI0
lOxScFJ6cYtO7n+ceU3/RxtaHyjjIzRNLCAKl26gL6osy0Or0nk/tRXOo+yV7cRWLuUfuQj1BD77
/H9V47JoJGQZoR7YzcdSUo63cld2b25eBM6hCi5vu6wO5i5aVZX/Rpxcb8X0BuPXscygqbcXZ+og
4Tzk52n27olwN9IlpqE1v1Ja4LT2ikkmQ17dIyT41gjy+/pmGKJHnb+04dXgCeGQxLf/hOE/Wflv
PpLILW8cXrv9A2D5iTOiMuxn1ZMj5y+LsH7bAnw4drvVWmiaguZS0mAOXMtGdNdiWwNSR8JbgeB6
Bq3vhnc0fUHzKP3aU9SnUH4Wi7eX+RpP888gq3Egt8KCv6fkE5vQ8cp8yCbaZUgiEWv0TqST+YGD
iPVnR0j4m8qMP4Hs0rtX3TzES9kF+8qWxRLZnpej9FkzHAvwFwKHzL2DPS/Lhi81zFxHO1dQYBQg
hSWJbMX80CgJH1Gh2hw2aAYooUh+2wrrSOccMrxD2gOkNQwzZFQhHAdYcrhT/W03sw52HkgRzmWG
8VH6jZAq342bivaGO0GHGyt0pglGQFUA9cXpULCJ7UHBKCGPvEyH60ZqeIDpRKSsqoRavBE4cCiz
HsmY7h0w/yDBPT5Ikh/nLt+owpjmosUYAHJa08qDGQ2gffVqBYETT8NKoE8ILPjGHWpwZjpYmMnO
E/UKORiL3LsgyUHj28YhMv16zRG0aPKlOP9TIlnigQhEWmXkDhs4EZMlaD5AFXbn5l6rkir4NbJM
xAC1uxfc/w8UpZb99Y3+fAZMhwcTOtlqdbH+XV5N+3EC5XxJJuAp+LJx+X6++kwnIO1ZAxk6iiJF
bzkkQtsgaKTXrTK+6edfzu+H+Bes9d0kc8s6Q0p4jMCtWvEIRJvF15KPaqvnxjSDywZ9+Ag4VSF3
wbwigRT5jvbqyzSMX68vvyEaYjoYOK/ExHiaF3isNusdou26iae2tiPELORoVbO987yAPq8+Y9ZR
Btb605buCmAOa/oYSMrsLgyz5lfRteGzO4XFV8/D/4aQOT82fuLlvP3/i4KFl2X5MP2ZynnOpst7
esnWneuMHP2w/Vmp9I/vWj96bn1JETf6dHlZgnGL5sqANWCh5hlA02BDohGqZkD/INWLvnCopkYZ
hQrwvMpshz5+emd3YwGpGYi3F2MfXHrtNnzG58bHQue/k/bSjlvDJQM1h7DpoAZUjsjZOoG3Q955
Y9pueJDQsLiaB8ldm4XFGqok9ce3KWx/55BmQKe69bjioRK2VR9ZS/foMWuL3MtkMppbEWXqWMUI
OaAcdSO6sIh4PzoQEd52WnRwMk4K9otDHCPwsrjiNM6sft/ZTuSkr66S+75RL0sxRMCSXf+iYad0
pDKSX3mH97t/9hy5J9Z7Y0OQIL0fy5sCEqaDlclYtikedyuawR8h5XNqweewcrBulOr5+gwMO6ID
lAmpmspxC4GmmocSsttk+hWCmuT64KbluXz0g/WKgpQ+D2sk4oE4CyEBrCggzVClW9XGln8eKzAd
SlygaiSCohRJP6De2T05Xn5yyxfU3HZzeeMSac4A3EyFxyeYiS+eGNrYU+93kG6lIkwT0Gw9gEQy
zX0fegFzFkPnOhqXx9ErY4A/4nJ8vb4Ppo9ohg61x95us4AknuXe1R0ALUHHIB8T8AhRbRV5RN7m
unRdc8pDlCNnSyDF+hYUQASEfAcIBfoPtiAmhgOrI4iRNwdUHP10SUPmP570F7Aez3czddXu+mKZ
PqDlE6VastmXCvyApVhiPi3NHS4D/sVFe87GJ4ihL4Dp+uWoiDHw5IB8ulacnV1AQHeOHOwLNhNi
Eask4D+wGCCCgQrd41y20yFtMlHs/FRkZ2sFblQBhbwP1gztz/Yk7traX+8BtwGvwhhQ/ih9u01c
gInuSTNO0UxVd57Q0xqt/pLeQxU2i7t+9L7PaT0+0SBsjvbUDt/G0U+/Kqdvd6Xsg69u1rK7bqmC
nSydNoJyjLMDym7ddVb+D5u6adezAH3Gg5QohpF5Xwxz/uQMqh+ipbHVE4gVljhcihoohC4/5Muk
XpXfzzsv7IpTNeXrHQvm5dxQqzyz1C9Pvjv9S0FadgCPQ35G/JM9KvA0v4G4L/tnWKGhGYEnMPiT
p6U6smJojnK15X2TrhUq16M8CgLu/BTq6o99CmRgrqAktUyuRKdjuL4BMdUcCtfq9kxW/CEYKhSO
B8e6KAVISCiyBiK/sg2cKHOcDj1SnXgbWfiHNfUUA1DEYviYMFnJMB8nkDrEauqCZCrDPgbeJ/iH
zaw5CLup33xnzd4GN+M7HmRDHCr7icPbRoUU6ONY5/409sX/ZAA4LWrn9R2VBOT8U/ba95nzvcrm
+TCD4xT9mquK3dz/NdU2/1ZD7/oh8KrqXvq9+Jr7Izh/5vFCNQjoSrtu6dYafLcOQp98ey2Hi9fz
XJ5GTT7BVwzFzwWsCbu8Qwn+NmvTrogJSDuIBhXocZTWMwTWv2RT91oBxXzb8Fr8yEjm1rY3qITS
AtzxX0SfRZPaIuK4jPJJdKrz7objWHQzh1ZTV6DpmpTfYMj/XP/hpqG1e4GBOCpvKOQ+JKhzqPXo
2DcOrN0FtJUc3STg2eULfWW5ehyJd1O2m+n8uXk9NpMC2AmvLQLWFfBrkh1LN54CBres44wtXnmt
h06pBPDpOIBwlbRc8M5u8baahte8/rCWoDdo1iZZPQEsPaegSHQQ96Z+YW2cRYNF6eDhWqF3XrSC
nacUHFoV42+eNewIX5ods+RGRGo4N+zy8Q8hl2RpvlDmiqRq353m+zi83XQedXl6aLTksq7hoNCC
3T/ZwBzmkbPWfONUGiIUdpnOh5+dMXBg+nisJwu7kEtDmR49CLQfDsMlovMDpR4JCJG2+L5Nu62F
dJaoUt9TICQFruc8dexAsi6CXs+GUzPNRjNegt7OtMstD8/HvDtXI8RbJcEFhAdkCxmIKtw7RV+8
XN8Z01w0g7aF7VV8cFWyhA+Ankat/Ry2a3R9cAP4iTHtxZbzdhzSFaOvYDA+S5CgnqzU8c8TqhNx
WnjpYVG9SBwr/+4U2XgEnKiOp2ZxTwtPm/31X2F4qOrQ3wEKkUNdgYI/7dPiBSy7dJ+i3nhoaBiF
DfNP3RKOBxfi13dN25KNWNZgSjrC1bateXIvgkgjC3D3PfX5FvOIYct0WKsahN+jrxiBX98fmwvq
e+y753EpN1iADOdPh7MC6bdY1IOvnCvcetA+JsPXKn9pOha5zk3JU6aDWocFHFRrD0p71rkPlSz/
xbP+zs7SGx2yjmQtyQoyu7oBL0Hm34Ob8yDqQkS+sP9cP1Om3dVcQMma1KXWpd078L5w6r0F622S
qUwHrzakq6aKQqqgI13ku1UUoJ13Yl9u++GavU+TNzXgh0Vq1lIn7rtHgFk39tRwQ+nAVahse4HV
5RCTHb8P7A+Ae1HQvLNxK/1jWHMdutoSIBLk6EFKxnf6hwbg0JMYF368vjCGU6/jNBV4NRksq06c
tmjjtnaTkYaPc9E89NzeZbLdAuoZzFcHZkJGNq1DC/tLcsDxBYkmZH7H/MasiQ7IXKBDKaqqgkqH
zXcWMNzpSGLZt9HoVhsXlGkGl/9/uG6lF/asHJcpobk9nwCGUM/VCm0/cKPLX9d34xI4fRIb65jM
tOkJ9D+5SiYmDyJvi10h2K9lRiudWKuvIVsO0C24zVXr1Lp1VtqiLiEKapUiSqEwzjZmYbAIHZOp
mpRWoYeeLFI7//IFFcCBrDOecM592S9biViTXWgm3adiEfMUemd7rr51gfouwXZ1fRv+alh/tg/a
BQ50CFVQykYJJCTuS9144R2rQ06iJbSQVOTePICRVI4QWZj4mMfhzIavXdtmx0wq+zh7tg99RyAi
8+MYztPvHvhClEXDKq+iuXbsWJZBfhjRVXzvNH1+tog1PyOVQV7JZOGlHXbhH55muON8J3cidCgM
RQQqx+bRHuwusnu6/AN9T4VUUb6lH2U43jpItKS5DJqqxNt1bc9OJpZd0KUvsgm+X19U0/jaYyEc
nGnpCoir9U4b9zP9Zav2WLb91+vDGw6dDg3lg3J4ixaxxEurE2+zu6xtDtyG7M2abxiMwTr/8nd+
cABBljnDmC4X0TbF77zVfQG3zZGnSNlZQ/DihMVdPjRbpUrThDR3w+0RFMgWpAdLCW2dFpna6n+S
vTZb+jem/bjY1YfZzKmnRJ4OTuKSqd/JwK3eMrei50lSZ2PBDJeLTuZbgU0PmMUFd0q7xmiujuvp
TSzfOZugS7dRtjctk/ZsEFO15lkuCB5BwaO4LL/d0ru1k/cZiksbrv8vS+gnDkFn6s1KVbpgcOkS
UcXLIX90zugxi6udbUVW7EUdKu0762Ha24c0Or9ku/SxfmP7rc8bXJ2ruSMPdIEOCvxofJxk/drM
3D2MMiNy471iWEIdcOqHcxuAx08mZfO7pSiWuE9LWu28rVqA4efrUvWEZATkLMDGcBnEYeDf+4rd
9nLXkabzkjuFOxROYpPuBTRBz9A+3oiMTKty+f8H+yhkTqq1wtAOG0812nHQ10N5VKeNHaHrTW4c
LYON6HDTVipK2mBB/icbMghol8t7XnsZ2npsFrdOXmYRJeVW+d00Kc3oQTc9dmUNOji24l0gn3r5
00W/dFveZo2O9kDwskJ04IfsEm4d1hX3ZfnDQ9nbGTZu5r9n8hND1FGordMRkULrOLFjLw5e5wdg
EevvQ/RlPXf7Mu7unHcUtbwX+1DvrJP1Pr41b/U/9tcLJ/TOPyFa29g3g/vUyXCDqSnXLONe4nTh
0QM39y7sxUtK5RabkMlqNKNfIRtNF8XcRJJwfeyztkCunKiNjTKMrsNUK+WFzThmWEfiniZZ/Wr8
28jxmI5QDdK+JSIrvaSb2+Igs0m8oAyBR/X1i96w8DocFUcYXdweBZPgYh0DeypQE89llA63QbSZ
zmaL2MG1Zh87C4WAU9ct92UabvgU02+//P+DT6mpJYNpHcE7SZrjIB4uyrtI0W0cSdOeasZtW5k1
h6nrJk01/u5sdlqs9HDbomt2Ld2Z0slpaKJABVP1b3UAxinV37il2h2eA6yxeHXvgNuqfRiYvx9t
9IqVeb9urLtpZbS3Aus4z8EK5oKfhJ+kbBGw1eHWshs8+F8pgw+bWvTEoTY43pLl0pFULTxpmvTR
KWsOUi4H2j6Qgb2+C4Zp6AjQuUDVb0ohvUHB+h/nw9zvssrbCNYMZ1PHcYYLqMORTZuS0vlGlYQA
HrK76sb3uY7ebEA2BLkmb0zaaf43sNcfjHs/ijR8TEl1GwaX6QjOLPS7kDQzrMsN1mfmt3wPPrZy
R9jK4q705P76NhjoY5mO56y62k45Z35idQtiA68qwVOLOm4PRp/D4oEvMqplO53V0rYHWsn54LtF
f2e1/ngH4krnPcjxHLz+Y0xnQjN6tpRrDdIlFxKQKgQTBhnJe1pM/m3sQUwnkG06LlJ58eY+EMOu
+8sr6GnYFAo32I6O9FwrX3WhX0yJoOUxVK+cQVQY0vZF8Mcv/r2+QoaYx9aMf0otwbz+clNLP6Lt
KaX1nUPKiKBh4foXTHugXdXV5KMwH4KgLRdZGGcF2u9ZKzbyiwYKX6ojPiE/4atsgOnYbjnEY+rz
r3wQ3ZdumqzHIV/LPqr5vN6voS1OuSu6A4ob7XGdrPbb7MxuFw0ZNCSyapXvt8yX6ghRv4QALuwM
vNBT9TDN1lfoz9w49OWgfHCmyqNIX5edk1TSzx6EnDjyYDy/yYHSUIvprbRoi95FTA9tUXU35pQd
xrShz9eX5XMPSv8fNBRM/t7Y4jDPw6/VegIePlq2OhhMY2tm7uQq9SqaT8B0dgehQPN9IVvL3q7/
8s9NhOrQzUoIpE8qmEg3yIjb98VcH3GIIqu6jVSL6vDMxWdDvVSWl1RFcJrRqBYthfdOGrKVDvw8
OUN1otiaNwXlQ3hpBJfQya77d8urdujuwY1j9VHpcopP5htXgGk7NIvHs9NxRIqvFSE4PEAkse84
6M5DK7sJxAgo0X/twAekpvBbrNc8lwAwzc3ecds+ItXyHC7lvOG4DNPQoZgptLygAMO8xLvERE0R
PHtiQluX2piFaXzNmltn6ufexSxS0kR5BbrVoom42qpIf+53qY7DXORigbJlEAlE7t56NXwTg7tV
djEUcfG2/+8OgE1xHmkLJ7fQaa8kwXu5SF8ZB29SgG60qQEwqwQatwnkr1kVj3a+/KyK9LaYGPrA
//08CLR8F8cCJoncww8bkiNnC8DyPRHeFg7UYPWBFtRT35WAKiOoX0L24leXKxGEkjmdWIwq1ut1
12LaIy22F2MFgegVd2M5p/fEye5Hmm8kA0y/X7vYCchu6rVbSSIyL7rwfgd+bLt/0mkLkmDwKTow
U/iKQk8NxJyrM7yItYily47TWD81JUgUPGCW22zjPW6wFB2haa/CUSmQy0lJ4L6Qs0YVC8W3g1u2
t919OsXrMqLvLSwmljCRRbX/3eUbAxu2wdeMvMtSMTe0tFE4r/yoC4X4lgHrG69BVxyCst5C6ZiW
6PL9D6EB8Qc3rCQmUIGWzS0fMvxZ3Y0oy7DVOser6qntBhU4XlcPwdt0n4ZVpNYJlOYyIs2LDTHC
6/ZgULijOtsrL/oqzTNUXEcwQh3THtLpqVs23+bZtu9cAPD53q7TuoiUT8c4l31V7YJS8q1sr8Eg
dfwd61F7oSHoULve+bUs1a+u2WIEM50EzdZrb6a1fSHKbeziqLpHO/vqy69esUX2aPrpmsFbU7VM
6YzxfbuMa9ECzrYRdprOlnafj44b2HlZQQhU5HW8opR8QOexE4O1qD1c33jDCdOxeEhbjkum0iHJ
A7Fz3S+p03yzyZeud49Wdw5uvdN1yk8iGyImP6CJCOa4ImDpmn77c7a/PguDJgzVAXmLbBcEivDn
7c59cc4srs/9d/+fMGlP/Z5+UbG3L/fVS/4cvNsv4QM5j/fFXfVc/RQ/mbPfggUaToKO2KtFNtZ5
B+gbtcW32h8eRrUlDmMa+nJEPrgZwABTv0P/S2I7/bMrx9dAbmlNGhgsqY7YG+sR6kkSPQXgWJ1i
WoIdN+XZ8DKVhYqZB4K+2C9AkSyaeX0SPro4i352f3CHdU+KIYwFvDXboRsPyvJNhTxZHtQ/rRWZ
s7Cs8iUqvXSAivfg/uLDNB/6zraf6ho46mmQ1dGSmR/TOQt2JK/G254Of5knPyzXvNhymtKUJGu3
gz4n3kDA6b3z5TbuVarzirbDMqxsRpmScO+JCKAOp/rl+lk27bTmTmZU7SdkYlBWW11/L6QKjs4q
1g17NzhDHQQIRs955oJ1ILm3X7vUv+MKSnxDsTy3Nf15fQaX18D/r4bAbf/3rKpKSdqzakxIQAFT
W8LpKcyKdb+CmmaXt94RSMRu72ROuBu65fX6Rw3LpkP8pCsBNw1AJguB7Z99nf0mube7PrTBDesY
Pwzb1N4K23PG5h/bgYYMZIvqL2xUzfH6F0w//rJbH44rqPT9tsq5k/BQzNFo+U/KXb9dH/sS8Hy2
G5rnEGQlna1g3TMU1NF+im4qIOfRal/t5osBB2Qj8DUt02VyHyaByq+LyJeAHYOQfMdYWAIZXc8g
HEcLyvW5mNZJexsMoM4LCLNmiKnn332VHrp0uXGZtCghVPmQUrICqSF+r4uMUPEMrCYe+4cMJE3X
f75phTTTbgcIWokQHfd4RA0gVGz7eOpreRpyaElf/4TBvnXcn2/lngrbS1O/xfy7oJ2KZuemVXNH
GqHOYdMD33b9S4bJ6AjA3paNDeQcuJSW1H+d/TE7pl6fnkGJvpUAMkWlOg6QOnU7VKohST7b2ckm
oJ2s0Sf/VgL6cJRhG8ZIPDmnsvOy01JyxEhWX28EX4aV1KGB0DLNR4Y2I0izhn9KOiUg06iiivCv
eUM24nuDber4wILkjnK6HOwOPmXHrknVHiphfAeybbKffN69kcDi/7u+YabcgXfZyY8GaqPDW4YS
AifBTF8oG9rzSlT2NSB5f6bFqr6Dju9dhR2EYtFZA7bZ0UcLeVWG/nPFQUF348nRHEVQlZlVrIFM
qDXt7NBCPgz831vPY9Oaaj6iBL68k2SCNLL7xwKN4QRJGgcJxJH9ctMtgnTDFaeDCatigCC7my6I
zIsvoSytE8QIY8ehRwodBfRlHr18el/qVGw8Z03WprmOgvVKAjlEkgBeaV8IsIFMqayjAvXyGz+h
vTbquQ7qkILfIlB3hXieoNWbbcQ0hj3RUXyrAHPD2lpLMo1s75czuJF66Ow1v3om9hKpnY2TZbBZ
nfCRUEDZqzG3UXY6500dqX452krsOvXjug0ZtkHH8zHbUTi7mZ0M3HpBuW1XW9V7X7GNC8JQw6M6
mC8rQcGJskWbjFMOIvF1hGx27aNOOABWWdtVG9tZXaJxynHvLX+cM1yxtHikJSN9BLVgdFAW3Lvt
QLiav5jV7K2ckTLxy6GLeib3btFA6rhpb7tzdZ5IvI5qZjG7TIpqiiGVs2+8/tA77HWsxeNs9VtZ
S0PYoCP+BldUmUDOJKETsrLAXu8Q8G6ROZrOnPNfrzpPYxNQKwXGu82QocRjo+3v0PwbNWBxv37q
TL9fM/6wRBGZNPYKpbZyNwa4H4qtkMRkmZrRS8ez/CC/pMnGcU8LNPtN33Hr7hfQYOTFxrE2WI0O
5fOkxUTjqgtBKlp33QOIECJ365SarjUdyJdD5bn3JKCbZM268xhAJAykmp2VAQaN9l5rVPkhdAd/
b+W0OorVg0Bs0AAqPfgWNHrojc8EHfXnjpICVcTtpGlfQ+D7OxCvsC1CDNMSXk7fh7vb9iwQnTaI
RvrSiQoQGxHvG92iCDIcAh3tByHPFVoSAr98Ltc9bRm0m8Y6iCpBu3hcQnR5sIXsrh9m00wuh/zD
TLqiqIZ8prhmSIkY531gNKq6G6NSHerXB9Bn8AJczMXo7CH+exxH51Qvw8aP/9sA+8lrSkf6oWbd
KjowaCX41Prf3I1pFXsd4rgYUoBqL71Z/aQAWFSHfiUXKrQ68MCTkfGkRwMaaJ3GDi1odOD0MJN0
PLcDK0A34qLlxE+r7smrQaixFJYY42BuvR0IbccsLmjfP0Ctlu9ARNucHJ+Ndyov2aH2PXL/f5xd
SXOcvBb9RVQJiXELPZn2bCdOsqEyAgLELJB+/TvOyk9faKp644UXqDVdSfeeIe8m9X2iOv2SDrN+
8UVrRVABIGdZ4YbwDr865TwIAC2gy270h3dAhtOoNwF3nUhhwE4a9lyxrtuuiEvQ0F+lDjuo9U70
RwNNjpcB9miJspr2GfYZOu4Wnd8wNi1BJJnsb7LK9fdS6OBO+lzvIOBqnWzfcv3Iq6swaWCLGE+k
mKPKqqbDvLgcObm8ZHDpssRxaHJsxj7N26QtF/Zdl5Of7apqLie4Kkq5ASRaCdP/QUYuAtB7Neqz
nvopKn3gWIsSFhq65DyW3Zbk9Eqo/qsS8XF1K7u3UZ9bzoNX5DGAAiqqarmRWFnpgwmPrCGJ0PAR
Hy8lQlr9TeW//Awmgu6WQP7KrzdBknjcwHQUWB1UAeinIFvaxzb3t5xyVlLNJkSSo9oKWOeMpynt
fvrQUku0Uqj6ZE4vdjKsyScyeoOMil6lvy7HmrX+GFEzZ65vz+9lvrGUZF914Hi0Fjxdrvu6cT/i
jT1A33rBtQLot0gT8iVflpvL3/4bsP4RaP7ibj4sJECeMqg29SBNFj4yKUU/6Ufo9OrP9ruoFBBD
2opFVwdPFfOhrE2G5UQCLk69E+oi6nofztJyxG2t4OxuoAuLGuhfPIyWDmJpV8EJDn30LoD3ww1s
L+muCF0HmdxUWBuXlpVDxRToVB44fH3lTedqyIDba7y3zB5vwT2Wke+3yZDlW66aKyfK34vBh6Hy
QU4jCwTFzgR0noiH430ZBipGimt3eTLWGjDuXznYUla3KPA0M6gRlVjEcd+n3lcOd6mtxM1aG8ZF
zArdYbZmGK4DH+WwYdcv36spuO5dZEI0s4Y2ULib0ySnUOEEmSJz7yUysnRTaXTl5/8Hp0lTwTR4
AufJwQ4ex92cPs9kS5xr7evva+zjDGuw6aSCiJuDA83tb63qnsw/r5pcE5/ZzMyumwCJPxfKPNW7
+JDnNCOkYfzT5QZWoraJyyxtFG9gFGyf4VgbwSA3yao0JjU/uVsuvGvD8x7+PgxPVvfpoAuFsD1/
s9svUCtAbmdj6ax9m/3/t+2xyH0EI6RT/ObUQhs88qtx381k63G2NjzG+2lUXa6CygaU0w+mYzHa
wwHPQQED5RbyhHDC2dDBXOuIsYlntXBcVHD8SPHVJz9dkii9detciXXE2LwdLkNI4OFyURf5N9en
58ahQHQjbYZcRN5s+bv8uwuOibn08ArsCugCnW0KLnEX2tnbBBHXY10LMDEvr9Z/n9KOiaLUs914
7YC3AOLzadHTGXkbGukJsAYLLqxBZ32zpmVjTlYSvE5obOyB2rzwArs7E8v2vykcZSHMryee7+1w
6B5yCMXHNqQA4wxCEU4Vlnv4EGydUP9eeY6Ju+yUqEGqwFuh0Xfl+MuSQ0TUfZn2G8fG2vffp/HD
tmTQtUgZhw0GapHfPFnX921dWXsX3no/izbcCu5rq8LY/VDw7eZiQXaj6iGABcXdIZFt50Ihjm6l
O9eaMIJAM3TTrCz0pGl+QZB819Esyost2OLaOBkRQBSjyKCyBQ3/rkhS6b81c3bIBCv2tRq3BJ7W
umBu/3ISwukDP+n9NJrthwk3zcbfOr3fx/q/tzUnNAKArtzcw4swTHgvD7aTP4VK/Li8If+danZM
zOVUDE6+1Dj7mtzpYqjJ0VNTCwC6/fApmwf/W5Xn9Y1d8/ZQNt2WcfXKcJkYTMta7LGZxzCpZn5P
efelSPUDGbpPlzu1MuWmGuaUDZnAgQVnHm8XVPkT9PK/zpyXkbux99Z+/3vDH/ae6IdKQJUCmGrv
3ZBnhB0E7UeYa456C+2x1of3pj80kcH8BMlRjmXryL3gU7gLXMV3XpjfWtzZMmdcC5Em5NLznKIM
3B45GBkNKHgpOBdBxC2ChDsU7Bie+lsn8coiNpGXAy7sBfdgncgDiBNn6hF2FxtAwrWxMra4LcKW
EngfnFX9y/Kmgw6r3WD9gGX8xrG11oCxvaveDhopA0gnNXcjD/e9u9xU8GGxNhL/a983NvisoNQC
oxt1Dnwg0OehYJHopyYacxJ7HLYAl/fFyhSYgMuwKMquGVMv0aEEoXdyoEYSOhsvspU9YWItA6ul
GS6GMEucOmQ/P1ckPIad2ngNr33dOMqbNij4gpwQtgPEQu381JFbnXkb+3ll/E0NQwocs10ii5UQ
h6TPEKrUSeen7HYcOnIK+LylMrjWjrGpRdUVYZV1QTK08sazmj8T2OHKD49EwBX18iSvjdT75H8I
HJRYZNHwaj+L2rWPdTqQuKgWsObqbOvAXuuGcWCH/qI5efc6Am0lSlUdSZtHOZK7o9pSdfr3ndfx
jS3ddK2abABLEmE7e0uTHfFuU/1SyQZ149frRsrY1aoa2mKiaCPU474W5EZk1aOYg43r51oXjE0d
gIDUACivzoS35JkAaHto+rJ4HuqpjENHdyer9su3y31ZuVibSMuSBLLvxAwr0ZY/04DFhQez0rQF
6VBOYcwn98/YbLGdV3pmwi31wisLqjDVOSxEeoZ3vI6GyVJ7ki+8jzJJrU8VzCGvS5BAWvz/V3Q9
8qqE0CveP4KBAmrT+0XSTw5jz5fHbiUsmsBKWfltR9S79QKwA1HH7B+l8jcybSu70ZRDxJPQK3oC
D1KnscF+LnCy5uV71m1Tgn6tBWO/a1/N/SiG5QzVXztpBITYOy3Vj4BmfSxz/YsAwLKjWTifmQOq
YSoGEFM8zdKYlpO6zaY02GW8y/de1jobWYm1ITUiRC086P+zYDnDhmbPqE7qYUsjYK2/RmRIu3Qh
kE8PEle/eZlM5vHLLK4jBDum3frk+fg8ZMHOSrQ3cOgpDmPefko9yg6X19pK6DQRkuDZD05pWbiq
9B4M6H57etjN/s/u2vBvwiPdyZqanHF2tqj3qPoK3vRIw1Gr3F/uwEqgMZGQA1Z0D4Fm6JBDsvKp
oSzTqPdQAfuYjO1bVtUvFexovxfVzLbeoCvxxoRIqszPHHuQxZlk7SeUKctdX0/HYRi/+E2WRh5r
f17u3FpD77P24eyssEnDYsFutcI7eCPHTQbWPNgQk/aiEXiMy62sDeH7yv7QCkTDNXwBQ37OcJyV
kQiX9A1lMyhf4Uiyb2XrzrcpYewrnsXO0+U2V3aNqZKY+YTwPk3VuWYcguXLIR9esmV4ve7rxnbn
umLvwtYa8hHhSS7jDUunHbXZxkm69uONLW/xsnXlgNc1Duhd2R5DDjnc9rrob5p8S6isyoV7eLqH
05Mol3uvKzaC/4o9iGPiJZvF7rmkBVTu2fKQlfk9bgH3rLCOtoIk+xi+jE1/b9ldDnUdyzn201bN
fSXMmPBJUWQ9HfxSo+besHtLNuONnnxn1xeMngau+BZVfgUfger3/y9mZ/K1zRUuUcCos2MKiORN
Ly1xk1f157Qsa2irt3M0K0VPgVULeKgHYHCDJhCrEi6l0eUFuDbSJp6SBmMjGijinReibhs4r4Si
xf5KDyV0C740DtoT+HEJ9JuLQ0p5eoNK5xBfbn1lQ5tAS1X2LbyAEdRbyWK+fGYkjFD6SuTwY+IP
cKfb6OXKPvgPxNJqRjkJCD7WwwzzdI5qeb/AFaUr6uvChCnGyEA+d/SAZ5azfJPkl4DEsm+pjWFa
+/lGlAA2gbfwtw+SUn7yYR9PbRfSUtXp8iSsXDlM0CTgu+VQZVMA1Wz1yMbwxgXK4fKn1+bXeCiM
qJ2BmAJ3KF1SiEyMY66ScmrtOCyRiINkIPlGhSUTj+pui6i6chSZbtlOHZJOZzRINIM0L/nG1edw
+GP1P/3i9+VerUyHCZv0JRUeyaSfTJks7oXVx9zyyxhslq3LzsqUmIDJwC3y0AtRUYBJ2GePBfGo
tsAKKxVsx8RKEoQdWndYqcRql52cFvh7sK5HZU3+Ln2Yp1kFXr4BqDo7h3jVEQbDNmxJG524nSXv
lr57W0ZvuRk6F4pZIfzg1TADz0v0tK9boMD7uQj341SSExQ3VRTWfnZd1csxcZjUVmGhJZZq7eoX
a0nPDgeIxs7c6+KECa1kvpeN7YwHTT9l0MvMhz2MSQ7ELYuNDfFXIPofGWkTWzm0k+/7Za1gHd5a
3+ox/6XA7nq2mO1HAIFPfxql6qNXBnfUCZAhrTt+u0CkIHZ7En4VsAgD4dAnkESsysc0COm3FDzH
aGCpvJu9tP/ewMLnBnV2C8kemaMgzlhERfXTSRu+h8NRFY8lPL5spezPdKpK+Jcr9Qeg6elYBqF8
cvu83QM5pW886ZaHbpn9uA3H/gTOMUzCbO9H1tnl0RVpc0pDHpTRosAPVZLmfdT2+DSlbNERsHyP
qNgmeTg/uXNDHute6Uixin9vZKtKMPuD9g51XRvCdVO4XDmDRqgMKzo3gdc155l8XYgdTQ3kKpc/
lzf+2rak/39ky1J1aW01/Zm1Uwcd+F5lCZt0v3EZXPu8ES3nUBShzGYvmTGZ3rL8DC3ryl9upFT8
oOxLmWf0bAXdeEi1R3deX2wBYVcULx0TSeqlmtiEBPAuCOudDzZ03tm7sX0pYXA3+EHE5+4GqOUk
tBEuykrCz+15UAqAeR0DAXFUihyKNjjlbrdXSKxmVnks9fyw4KDrFsBq8o1c68oQ/weU6rZ24KnZ
TywBKQ7l6Rurq667AphAUygKZ4slIeQ/iwEixmU0Tp/cbtmKHFhj/wgcpo35mDqct3nuJ7gqFXeT
k0GG2aVlkva13CpqrBxsJuA0TyfpiRQ1jbI8zfqpspOa/bi8dVZO5b8r58PTrQgnl/P3T3fDFKfz
DyIB74P9nWt/E2F/3eY3UaaQ4BglXYiX2Fzc+2P1uZf2ca62RD7XFo+x/WFd786dI/AUbBqI7PYQ
29Tj2+XxWfu2sfclXMoa3PPU2UYRICff22pjxa8NvLHzK+Tlexs5YWAfyK4q6tMEXzISPpOB78AM
3CgkrawcEwIJuS9AEQReyYB4wTP5TfI//RaOzP5bfvzH2jfxjwi60D0NegkTjEnFLfH602zZsx0v
kLsET4nLMdw5vgaPGChJumNQjzlVsmy/IVucn1lxoxdNjx2gpjc9BGAfQ5eCHDKx93QSCNDw40yt
DFmEjLfuoWDgEUdeNZRtFAoHTGk+h/w40zb4mpL+y5yX4k8xL2qP8jj0s/oScp6BNR9wfAYPntfZ
yKw4UN2KYFPQfgndtI59h1bDTqU5XW5hojFAlnvR7X6ymPtSZo63oyg1RGoi1e3g8uIMQRd+Yq7w
9x2wy3/KzOffJQrKR9/t+V56iuPcLumxXPrlxbctd45ZmvLXsMum4knZGZAAflMXOprcrD5Lq/Ru
GpK7R5al2cs8qOGGA+icVJ70D1aaL7u0rMVNNVXi0BZuAetNascwjJ1ONg/GiBUlFFMbDmXpyhmm
41hPzrEZLV9ETAReiecIDcd4ntPhdmzqsIhnt3F2DbOac8bo8KrAn4unUQZzQlLunSxX+W9WGAb7
dB7Vc4lywj4UMrj3hTe+NCKvD07mB/uOSYdEsBqANYVcWueRj7b3WvbcvXNkAQkX/O5TGUj2KaV6
bmNfDR6c7iF99KOqFw0tJ92M0Mjgd4ALlvse3tYghnNxGBzQ3WUPZ8lapk7UIjoF0TBQcU51v+wx
29bt4gSU7SHdzu99GKfdwS6t+T1VQ1Ocmh7mXZGdC5he+r7XnKrFDxO6VPSxCzoQNirQfiQMcYds
b/twpwdoou4hypoOsYXn/Fs395CDth0ywfMNbmZ3Fg2Zt6+aGgrhAF9JGONxC+pdVn7oBMyS8ARo
d8s0L2cWqPlot53c257bvkDr2f3ptgpI2jSdi1h6IEbHNa7Kn/pcwS6kg6H5UxsOeI8iw2BNUQVv
tBfYkg77uVGRB6DabsIq3bX+i+XgrGWh5fyU3dQ9VyPQ8qQCdYKnxWsJGfAjBUDHvfFyKZImyJc4
03qMh6weTkChvWkK/cRdgG4/pBaZUQzXHhnjrocXyC3Q7c5hGB0berwlRBk2jsaVV6aJYAbze4FU
Ww8ShrLtHV+CLwO8GKMBxc7Sth76OTtW3nBdPDUFX0OQPJzRkTBYdb94GShgCmZKoOQAqw7vlGF/
1XHw19b9w3FZAyKda7ijo3IT6qSZ0nI/Nsv4/fLX16L1+yH04esOko6qIKimwqVvihsdHCtGP7lw
u77uIDZBxoOjpzQbRhtGITMekHhLZX2/T0G42GhgJU1nYotVV9HJKSw3abMBImGO7JNCVG7EfX8+
BWmebiQiV47lv1mzDyNVQ1O5y/TMz0s1ZT9KSq06gm4n3Vi5a583DueC2EG3FPD86pySwt6Ri5sS
6ue7y9O8MkgmvNhyYeqlJRzuavvoNUWc4c5IbdQAr7NpcUx0ca6YcN0SJl+leKTIjHbhHd/KU6ys
UVMDVrddNdOgTBNG/OlRwab3NxSKCRgJubvxKFqJGybEmIkMySeC1z519QyV5TyMeC6rnbDDee9g
riGtNarID+t+Q+JubUbeO/thOTG/8X0X5Mpk7KZbYS/w7LWHn3Mw3ICsuhE61towNvcEVmgKuj3q
TNXcfnbprEAUaqwb1+funuW5tXHlW0NAmWKvOGeRqh7c4uz6QXpk0ATY977PYhDnC4xkNRefQu6H
5yYV+lg3abaXfT8/X17bKzvH1IIV9rykczClCW3wEJ8xkmmIetPlj69g+0wRWAqd5BqWrDjP06CJ
0l4DN0/6XyRMYxmgSdw2+UzveJH+vtzg2mI34kCTC1iFMIh7MT9oT7Y3n6wQ91GS21syxP9ugZkY
ZTrOIZnh7JrM1NkBzJngtbrHjfEqGhcz4cl+3ykYQ2DEFjJ8GS3v4BfidhqyFxZs8eD/PSnMxCR7
3G2ywPWhZDEu01Gy8tjR4sZra7B7HbGzLb8/5Hx5TNlW9nptzN532IfdmvdtxdnM0iTz6Z3NlyP0
jfe8Jxs3iX8vYWYqwCLHURRej3p874/7QVtfvT78es16YqERA5yy13KY7DAJgjfV69gL5L6tjtd9
3EixLcTqIEkHi/m6qA6z8r6yLjsEstjCDK6w7Zkp/xrQwXaB0A+ShYHAiUIZfxjaztk5qS33E2/I
Q+oGYo+M5pRYsu13YqgtnHCkP0EpQe+0t5DddX01nuUNgPBwecYchV2+E6J1oyxX96Kur/PCZiZC
uR7e8/Etg91jh4tkO6k0dtz6FW7iG6tsZduYOOV5KjhUKgrglJ28jCbbm+JxpvdQnT+ADfGkGojD
K6FehAh/XR6zlYOBmSDlicJnGcSX9/mz00MxDvu2YYe8835y1Mggw8g/T5C2a4ridWmscGOq3tf2
f5MEzMQupzbhRW3D69ueIESce/NyI4u+2l/u1L/TKMxUj81B6A3wxmnOI+pu3Mo/ew79YnNyrEP4
tCIZsCVT++/jm5lKsgOzGwZzQ4Q5N/2TkvRbqOoHsKbPgcW2yihrnXkfwg+BrRxnP2iA/T0zr2xi
LHH1k0LwM7YcZX8D11DelU3dv10eOfuvWOS/ZsYIGLyDwVkNUYxzPljVD8gL9sWp9TzmxjNK+9MN
r1Iezw5rrWSWjvOJefXwZrWWewOua3HrFnb9TJuF8yiD0O6LE9YDw5DL4sTbYv6BIgR/Y10RtFGR
QeQokIO4tfPa2TtACNDdOJHyCar3eHhXlN45bgtV3qmdpnnvS7+s4Dvzuah+urS5HYgGgh/OmF/a
lGNeXb//FnRIU7JiaX/aGqIMEfIMKdI3ivefs6YMT5y47n5QubydumFocBqR4WehghHirzks4D1i
H/yOAKmwlAEgN0NwICqz3yhk5nddCL6DR4v8PJe5fVysZV7wpOyst9z1ml1KVbvzfeBCcst9Tmuk
eVB/qE4B0r/zjZtbsEYktRwPuq9+CaBJYDRnWXdF7tqxzoI6FnCE24lwnPZ8Wb4Oc8pikc/ezpLg
huOlTA/I+bavuvZq6BbLlj1jSPVvIOKcr7C2759mdZLBwIqocjNVxqz1nV99w3/nHlzfIt36dOe2
dUYi7blI1mfAafKIeO5nIYfm4ArdJ7AOmw9a9qjGEGgnfSLgtrcRrSGwHgcpwE9RMwC8nZbSjwpn
XOJqdqc6CivX2bsWyx+ELnELK8ng3/atlLAXh/mRn3PgZ/sChrlQmxqKQxvMgqL/2fI9mMFxheBy
kJ6AYqgTj0h6cuaUwBePpZABCXn9ydG1/+ZOsjt1FTydI5BnghugL50TUwFewsjy1RlUQzAIFpMh
uO96UD+zpRJJG4T5sXKb/CushrNPFpCAhypznSnOlcIlkc7ZApZ5as2RO7nWtG9LFUSNTepXx89b
EgHH1tz1fgkh6DrI9mVZVDEZKrkbw879gQoI3y8BSK1R7zvBDdcZclxItlRxMxf6MQhrBVUqOtxD
Q7V5aCinz5xx69SPXtHtc0k8B9qKWS53ddWMNnRosmqMOSP05fKeXou19P8DSFizVqHQPpyR2Tqr
7tml7gZiaS38GQdul3Zc53k/nkNqvZG2/k1RzgxyfYI19saj+2/a+F/xyLhtp9CdUI3jV+eMY9A6
SL39EI10oonSPKHTJB4rnje7ubfHNPbBPw0P2dzPP6jbQEvf6kNSRMzq6J/cybJXkCI5nEP5QJtd
5Xuo4wZ1A2r1VSNtMg902Cs6i2AAGlGquCkbCezEFvjn3w9gvC3+fxrzYA6xf5bhTAkY2qJLz3NR
P+R6eq3c8KjftbElOM+Xe7Iys6bys5jVBNS4Hs4aRGdrWKKgOxX5/ZhtaeasXNdNLgKpWYMV3k8J
fJ5OXZp1uKsPe56FW2Ivaz14b/jDsckDUXhq7AZAUP0ggZBf28Wd4B4wOaL5gzBdXnfDNlWfF8vP
LB/G4OeFehlqCcH31Of3TXgdm4KZqs6N7XMawiYU5drhsGg4Rnq/+mxAzNjowEp8MEkII/WIU8um
QQdKN0r1+GWYyo2n5to0GxHC77Uv8snpzrkaX5w0TcLMiYmUT9ctUyM49CoMLUVCOxlKNcUljqfY
VQKXjvZO0mGr0rqylEzWQREMdUUAMQTH1bvxCX3KiuyxlsPvkqqNSLoyBybXYIHFD/OcFoxhf+5v
VZAVD3rJuo3dvPKsMKkFS+7VsJqBWCAQQtL3Iul/mcJq70xO1Ah5gDT5ISPXjtb7KH7YeKW2gCuA
GMAZrjQxSKJIaUJCMxbVRirrb4H7HyeCSTao9ViPS0vGs3NMj8VpeWmS8WG+s098Z8V+LGMd04O6
9Q7VqU+6B3KCgNHJ22+l7Nam6v3/H/rHgOgJU40lLd0iKqw/TniVMg0z9ZYlLivjkE7gcRfTa1ZP
xc5e0ucOoiueH26dImu/3rgMQHVoEkNXkfMEygIU8Z46Z4sEsnJAmayCZSqaMg+cEDgEEqeu2CFN
FuXZEo3O1wWUk7K/DjrATHoBmYLaagOUdXQYJrAEqyJPDK+pzr5fFVZMdkE3W205Bz5wxXncKg8l
iwc1tFEvt4pgK2HRpBeUbGhJ7bsQ0muyOExRZuxk96nx043U9cosm1QCC6CvOa+ZPvvtdEezcs9w
Hb88NivP0b9YuQ/L3+H1mLFiFlAo/ky727bwzinp4lC/anfYOJH+Ckr9Y4u7xuGtFg88VLuEf4LX
vsqCpVg8uXtnUz/9bYcif4V0TPVkp2kYqwkyWxO3yH7gqMAr7pUPncP7M+S3uttGAB7ZNAtMDVku
sqOePAneplW6u9ESbxYj16ERmUk9sAjkYax6thPbwStXL3uLqoMgV+ZsXeNZrjgr0o7gFtDoDGA/
7w/Yb/AlzT5Ra8uifm1RGqGh5I5HmgHyeN17Ydprqxuh2b7O+i2DjJUAYXIQ8KQuFFnGESrA9MXq
pnEHIaUvyFC6O2llz6rSu5yQLZLTWmvG3SBwK8dOOzAeYB/1fcjmRJPw7M/tvBtZjZRD+qe1yeHy
pljZbyYRAdDKqXWbYTzDy/mzF4x33SJ/Xf70yqyYzIPShllBWvDpLHrYE3eL+EVToDAXlW48WlY2
tMkpIIGDPI3f06RM37r6EWKlNxDjjYQsDzDx22hkbYCMSwGFutdYODDB6Yri3tY0UbzbGKC132/E
ihIwl461KAzy0MsSC4ovJwK+1BvyqM1hWfwJSBaS/7w8GysMDGZSBwJaaZ5m0AWshC1iVxYSj0zU
JsOot+YCYjtMwonBRcjtSaBenJwBjtxOBV2ioc37jVfxWoB0jHAw+m6au9NAk0XWT2NN5tucluy2
ATx5T/0OBGUWUH7qmaWTPHPloej6384Mo8zAIdZuggwymAkTh2ulILSLvAmc03KU7MQhKH3nItX1
LRxofwf2wnUwAGZSF2Qb2ChqY/t3wMaMqYgmmG012We6PF+enLWtYjw2LK5aZP48HNsL5Bgz+qX1
xx8hVJ83Rn0lophkBRfW6ZbfDSQpUNzYwbMPVndZWe253danKk+hsJMGsK+Zly2t/pUemeQFexR5
VtczSTLPvRv96jha6WuQbb2R7ZVtaVIXRED6cZCTnYhaPoNb9ErHZa9ru0wCmP0kYA7kccBdftPl
3njKaFu9Nd7MY5zhU2Sxud9DrHeLZLXW2fcN/uFmYZVjg6xcZidI/v2iVfEwyTSLQcLfXV4eK4HC
5CMMJQBuyAEBlFvDh6V/9TorYqGMp+o2xUX4ciNrnXj//4dONJzXapkgYOvnIurnR6DnI9ofr/v4
+zR++HiZQdZaaYwQ8JV07yiZRiKgSJqH9taSWHnr/kfmueoX1peY+7IOQZL5JemNFmCiXsdDZMy4
ZDCAKqXMB1ClR1smY1kPUTWOWy7ca1NsRIBgHF131qGXsABV2jCM0pRGqDZEAfd3M79yjo2bRTXA
GJqVFktSblmfoSsj4mVc0pspd9npqpk2MfoZdSHbmrlLEli3QZ3HjB17ulUq/wt/+8f12gTWp3Su
xNTBcT7XRVHExcLEM7fAPC29XANtKYLuRzOHi4pgFeqUcRZIj0ZNn5YF/s7N56b06W9obng7TfL+
jy9KZOvbyrnOw56Z6HxUKrpawDAmyYTPI9ohh6unceOytrJFTXC+KCpRziAAJKEUz2zoRUQKccd8
+/PluVvZQiYwf9HFZBFA5s+ifRCcHgHwjTuY9QQA1VzXghEHRO+AJlx4sJioyi8agJ64aMLDYg+g
dwEQuzFOfyGZ/1omxiVDj1OatpTaCR/7RFbWTnTwZkh71J5O0Kh4SCeIB3zD8xzqzWqvYEw0lt+U
l7+BQQKBiW94E208OtemzIga3HEDisL7kjSlXX5FtZjtYU3Vx2XgbHkdrjVhhA5NCQrFUNNKwrZK
fKvBi7M5hMFGB1YCkylp3NVc0ZE5DELOY2R5v9OSRUXwMHgeqvxbZMqVLpi4/goX4baaw+o883ER
oI4hYexAv7vbzQ3I11etPRPev7hNwRxXLcki1BMgEjCTkUBywsVB/bjcwlo33sfwwylHIX8wC+nM
Sao1SbjWwzHQlr3vmtLd0FlaucmZuGAFIyqP6Ww+gyf3x4bF5W7OuyUhOD/qqJHuvFto1WOmBq32
1/XqvbcfejVmMLVsaTOcndS39lAs+VrY/Yw7t9hYYith5+8d70MDXanKIPfQCw9qd4/arf2HFqD7
Hc/ZO56oK67LLf0FAn1oBw6XQHhk2IspxC1n19qTkFw5LcY2hzfjlNtLCwUM+hS4L1bbRb1CiAZ2
P3jMRrkxFSu3XhMnLG3md5ARKs5QXDoPrfsK6MHGub32aeNqoD0+F4VLl0TN4y1ATkleNBu3jpUQ
YgKE34FcnhB6wc3sre5uaxaCu/PY6mSx8o0HzsoSMiHCjuUVkxrhveh3X0ac6KQY9pIltb/llLmG
NjKBwq03TRUZ4FsBGFoMbeY8AttxivBMP/REg6MFs5a6q5ZdJ6ZboKFvrtp8Jnh45oPv9BxSXjUk
Q3eEtmGCiyJ0/flSbkzPateMDS7TMu+AB3cSHlL5srj9cuc0fnD0lNtGkCRa4tKbUrj19T5IYwJX
GsK875f7t1LgIcaFYByr/3F2ZcuR4lj0i4gAiU2vQG6knd7KVXa9EN21sAokVqGvn5P15GaKJMLR
DxPt6YBE0r2S7j0LXu17NO4cRXSY5GLcGZBvhKY5zQ5MdHRnwJ0yhqpU/dsajWbjiLD23sUJoeQ5
JAMhSxinML6aevi21kTsWMfgeMWns6H6d7NgwIzgBLcRvGthsMgRhcyRD+bOPDs1dMSbaQKwBXCT
oCATXgqt433LvS1040o4L7HFVGWArmJk477KHqaU7+qUbbSx1k5XS73jQdV2lRF8CIQzvGxXDbvh
Nd1lkR3xMUh/+nkgLs2julS79EE/3l4nfw9wsgQWa5VwbSaqPZszPeWzZ91DX0ztWDaJKCWtcbj9
mr8PG1kCjAn8KbsWBdEzDm7mSWVN/WqUUOK6/fS1j1icDyDGZk4G1LTjqnDfixk1rDw1T6Mo5v1o
bWqtXMP2/w+/5P+EjZWhqwGIz7PlHZr0QWaP0vhy+wPWHr3IFGRWrWErG+4tRkvDxk+a3ShEEoGv
yDcCc2V1kSWo2HGBKL7qk+GEU3VZMGY4njWFa782aWM/QUcClzuDzbYOLWqxnzZAVrCaBAGliYq+
QbfO1yka6EYCeENo0MGFuN61cGhW47mUntz4nWsrZZFAKNBTHVzs0Pdm5beK5i9utiUtuzbKi0Th
pVMF5JdnxbObgmen2dEmfYUdptro2f89ExG2uDGMXCS9M0P3w3CKAO4xYy4CP/kO2FxANz2L1gZo
caAoTS9JDAtmaakun4quBkwWl6vb63Dl2Uu0MZ20NxQKDR/SzkHLf5kg799+8srYL0HFJVFZKkcI
oPc5V3eAYsAEVFreiaXE2jiG/n3rIUsEMWwjWAddKRa3fUUjMQ4kC1Acs6OyltUOqlBFHcrinxRO
9VrS6tvtD1uZ8yWyeKjTNitNcO1H4johmcsvBTNJ0IvmUo78S1NTZ/e5Ny2SROayoRgtWDy1/qty
f8MaKJJYZ478J+8+JzkJcN5/7yTa8ZNce8B+V8Uw7rW6AhpSdE1gBbol3Oj8OWP9JZEuFZFBlS89
Bff4s2ek5Z7VPerKViN/eQwqfncawPILaSH/HHDUusuDm5vlsbPmOg89OGblgcel5gFFOxfbZCdj
YGBV6FuOjWd57a4BYfHdrEgV5JCKiECK1nZIQeud4evoJCd0Td0YFqFl2DCzj0ad0F82N9kJdgkO
ClxW7l+oA+Kt5fM0Mvsh3ZPeJXd5BpO1ufKzfT8PQ9Bw5X1jXeF/sawZIvfulDsvyIPFXjEmXFBk
5XxvTDy9I15Ps8B36yESRZMcgDxL47TPmn9ROYM7RoUkBHVEHmaQ7dn7uV/tCYo2L1U/8oMC6A6C
MobcpT4eHpBs9o7CsrxX5nspWgCD+QTXp+m+h1dL3FrlHFWs4iHYx1Vg9hBnqGSfHI3Uq49+aU1g
JflGwFpH/8YxzT04QEsELUvh2WT0zpfxKm5jmK55wJlqjIqCjJGaa1DsuYcPt6f6zuibdKdA230Z
4MIRwD7TfyYGwJjB0GkPFjQO2Stp8pMLfbAdy4GvbqB/HTWWXUIJltX70nH1QVWy/Sa1TQ+FmorX
1gWLopXY7+wSgOdQ92ChuY1P/4Vo2hShsyBepAMV/jlroIbQO+fOGcluZGN5Ug0875tRuwco27eR
kCBHVTlpLyCwWU9w4PH+pWmP9kEvPVzmm+nk1rzC7poOZ6+Y1T1TVrqfhafxKI/gBmL/aM2uR0eH
uhAUMAPYyAAGXJVeaOeWDmyWPRrcICcFvPYeDMOfad86J9R9zRfL7r6UVdkfXbMgPwBI6OqQNXJ8
J2QewwlqdFWA/ZLDDDl1aJiAAf+7nRsR1rOaT6WEh6cP2+oIgEvvsQDC+YX3vrq0PWc7Xyj9XjtW
8ypl010gNpPejfn8e7ZVC4i1Kh68zkswACq777zu1ZUijwdNRkxIw88KJpOXzHLlHogsEVDVfIUg
QXZhEiNslYKfEjzxlAh7ODQVd3goxq6MhO+qb0kxTfFMc/OA4wGNiE7hBdS4+d6dmRM0otMwzWza
gyCa/kvAlr9r8wbyxf3MfxgdrU5sVhB0T7P2QHEp3uWWmYAGBsCqRPy4YWNocdc6VR36lOIjuUxC
rGgRMYkydNKiqTHxLtsXA/ikDE3wQNspiwxhTbAG4NkRdrd+WCOlBCwHctGHc6xiSoTlpOqItm7G
IQvM/DdXuNVTJaV6gt5IFolySCNHufIIMz5zgG8qm0LU5ODYV+FutMfrvHNnGDkk50xwClK/0k+t
T81HqBgkIfcbEau2nw8cCqdoZhe/Elrbse8USZRSICUS6uZH12LEDzLWwcGy9aBj4UCr9sLquuBh
oiz2xs3cCTLiobZu8QQMh2Zk/lGJsv5ugX+Rw52wFI9Kc1pH3UAmK6hBdHjwVeNfKpul313L+Ko4
bz3kjhbXrgwpZFerku25nLs7LYH0gxqGExh8lvc4XA57N0fby61RqaslFDcDQKD1o86wCrPK1ZEp
U/88QdRqx1jWRkw4OqB97V2sfuwvCmfTfYmL431mVfTcW578ilVdfE2oSV+xdqZnXG4n5FM4jjoB
m+aWBWalnWDWbD6ULTGe0T4Vb0BGm6B2QDGBJ4O4gwYDNSKQQ5NQ9HTy4MEwwy9R+NTD5Vy4SKRz
Vh2tyWAoEgyITU4y8qWtch0aWcp2RqXV925qIZEEBgTsKVkCceMyZ9kud3rsaipBp7vnOTlWgtWB
C6Jt2PftdGSU0gfdyj5SlccvOQAvx3l0NKSXGUqyPrH5Uc2ASJq0MB+muqKPPDOaqNV62COCsUwb
xIKAjsC+MKf+MOFaAupF0sHPaoSD1omaUNWt3LSLqFnq+0rkEPTMC2tfsNq/EHNiz4qrERhuOewZ
NNgC0A2shzIDm9RtSfqjm2m/bwaZXVJknFDYmkaFCyv1EkSwIGVmEk/U1EWQm8m8z6+whJIxnIFw
/KpkmEDF9pEBcPNcl231YvZAPTWQ09jJoinvZU74FyiBJgHXqfhSFiWUQSasnhNMyc19ORFzL2j7
6Hcsj3Lb1Cc62+Z39EncY1J4bQRRNAYFEPQ5ffRtA1iyzPd+NjMeuPlU7nJtmwcUH+VTjb5/rCrd
fHPYyHcVLb0DUKL+YZx9hX/NuiCzZvvUzHn3paElti7RJM9jNc//ZoAVHgCn8J5o386HSskCcWLC
w8F07ONgSPeU+SRHL6Lp7gaUwM82kvc7tYzpS9WLn9D4sE4Fdbuf3TjJKlRondwPnVIXmxndP6Mt
cpgQpAN8AtJxDwWa+W6cdZlhiBWFqtwksZmXEJVDAscq2pVctiQYRhuCe5ZrvKFXWrzAUjD7ByrE
ZaSRFh5I2hfvfef2oB/BlZuYmmAkze7VEQQkBcMFNtyzBDaWpGjvejLRfwatkz6AzBuark1mwHbh
ehjrYbP40psO0LPcKeBBL8hBpSj8iZToSyIa8cscChaUju+BSYVOeanGDqizLH9LuyK/y5xieEbe
1ndIvTQyE+0882qu7yRS3LEy4MpOZ+A/okb2JPZGHLrqAmabVtenUVGbYM+NZfE21oazN+umOjXc
Go8DnA3PliWySFFtWyjYUR3lRtbGRdbVaLr6EygVaZtypPPGPzlzlQSG0w4/cohN4yuL+hEM5C3R
37VrzOKiZ1scisZFNZzt1vhezuTHSLbE7dfuMYsrnjsBRykqF/hyA2SS1uYnIcqLWXQbkN+15y9u
dx3ESeaOdWi85mCzTAVtIiKh8kHhW7pRkV6pliw5KS18KlynhdwNUkgMpi4EvbCltk2z8w3H2CjJ
/L2fQpbcFGhXuLYcgYwxhxaGpj25E9y4S4th7/DsZNi9g/IS3bhcrn3Rov6DeoaP/H912u3pXV/W
Jy8t4bpYylNi8I2JWVlTS3pK2jbMywdhxr0xCzAZnWMmtki+a89e3OzgyVR7+VyYsWzkN5hMIvsJ
qEfevjauPfz69w/dGb8xCfcHCYcEN6ujWThzDPYkP3zu6YtyDXzGG8+davx0ByaIs1JTAOWP99sP
XwmGJQ9FjnNTVhzHPxyF671dWPVxJrPzbWy9cYNfvXJ99xbxzFsQWVGtwTo1IDzlDAAETzacEPV7
49fPWuhftz9lbYku4trjFvQ3CYQbcJmCnBJ0lxxoJQ99UE9bkNOVVyxJKVSYnu1WoxV7kwyV9aPj
CtreOwFex+1vWFlJS0qKm5r40R3VsSlwROqGu670NipnKzO95KPwacx1w6UF6epvBnajrn3q9FYf
dGWOlz4XMocECIcpXew5ebFLNLapwmjLKBHlAVpuXSB6VGxuj9Hau64f+CHaZl6VmdOjCJVOSX2W
jn8YbA6xzhrgRtukIBr6W5DPlRTrLgKbmR2qNWwGVE/ZLHJ57oQVcUWAm7MTTDqtd2SaAHhNvC05
hbUVtgh2nJ5q+P05BbZ6wCFcRccARr3fZoDlAo+UGy2JlTqeu9i9y8TMQQFPYaiUPg8NOMGdGXH9
xlMeQFFi1w7v1rhRMlybrUX00wGnOWFVACGL31R97ftHh+8mzFW+5XC1trAXce/AfdybOoOftSlP
tS3/ZXAIaAZ3Sxp9JSaXxJTZS9LChLxirB0oEJqSfBsmyKN/ajEvSSlO3cC3iaBQV+CMGRCvOXgU
fH8r3/W2eoXGzUYSXhmkJTmlNqA+iduAFctB/2qI8ZL36uqKuvUda4N0Xc8fgpIoJbk7AbbktrQ5
cdRsL/2IQsTtUVqJiiU1pS1rCxxPdPZn0kDLiEdW8UanfNcYdnT7DWvjs4h0UTPDYTUUVWbmHxj3
fyYFz2Bl4z7dfv7a+CzimlFZOI4POiOundBwkIdsEKfbj16JMGcRzJ1VEmvQFs4HKVQX5O88/V2Z
aaQz9HU2TgkreXBJIsFlCmUEoqFXUkEoIWdW/+jTpDzX4/wA7fI9hVXLzkhSb2M21uZ7EdKdkj4d
cFGNa0dF/fR7cGRk5v/0n9RlI0vuiHBrY4KcLKZ7QN0AJQohfjnNP7cnZOXXL9kjlBg2RCWgr28O
8uiU/BXllio0RvmAioq9u/2SlQW1ZJDAeAlyDqMNWyaoHBhKv1ZQCtnYYVeCYWk6gSpU73dO6scw
r/qaGubzZBjh4G0AjlbW69Jqgjl+Bx7hlQ1Z2GFVt/DOJL2Pu6p5alpbBlYBttjtQVqbiUVU+/Cw
nYcu0Wcmj0wYO5v/m8PGHeW/jYW6NlKLsE7L1JQ5mG9nicYF874TdSm8ZmOK1379IrDr0s5RmgLQ
CzSHr00NsrCFYjQHkjtgmdjK3GufsNigDVMqkqRqPhcCeFlC8qdmdghKiGrjM9ZW6iKYOYhBHWfC
gmh7c4L99k+j8DfwHCsjtKRqoDQ31OD5IC859h3kcd7mvLnjpvWCttrv20toZbUu2RpNPmqzUaQ9
21Bi71x0NoVwXnjpvXQp5FVUXWwhSVfGaWk7gTpzYTGP9+dhFugctM4bIfXG1XoFfU6WPIy2IBVU
kxo8vLDnsFIaEteN3e/mjB29Zjy1k3kAAPcrNFW/E6t+8DL6PrHysdf2k5vXT31hvTDLfLk9qH/u
BX/pTy5tJMzWhPQM+lbwa/HBE/cSBzX6Yjo4rjFd/FqmD3Ml0kNiN+Js2HYdVISSk5nS4R8v7dkz
HRUoZpryFxuqL0FtVN0riFbo0g81DBZqqJe82BIgn36YgQEzJ/Fgk5HcUUv8pLY5AXTfkCFgDuMP
EK5y76Ya+jOtgOWXkdbVk7ZmFTQD5H67VpNDBe3jPUZwCoxhSO4T3GbOKCZY9xV1plOBWw7UeoS1
t/RA89BkSgK+gYaP9nseo+xXvVfC66KaaOuYKQv61Lal4YyH3UBUln8uDJ4AWAiwpU7wfwBh7Yes
Q2bUTKSXUrHsWzJZ3nF0VbOfUjOPahtpuZj68TIwz93IZmsr8Pr3D4c4IRQTlKGg7RL+QKk42faW
TOxKlqHLRFmxBOQmIHtYdzDsu8J7stXGZeYPnvtvi2mRJycJDePKduR5iO2DuAP3D0rDzp135GG6
q4/koTwlD3YetBdc1e75w7CRfda+aZE5oXzOgHSAHrbwK0vs+MRHHgwtXEVJ6U9bvPu1SVmkz4yD
ZmkmGZxF9Pwv9KHfKpFtyZytnOuWjBc0plxWOh6JW5hr3WWFbQTJZM9QUoa+K4rXZggOOywcq7n/
cjvyV8ZsyYKhvT2wzAe0xlKl/j7JNoM4MUxSA6bGrQvhSspeEllmU7q171MChAXxXiFFox/K3OOx
RdIsTJrWPSRpVj1/7oOuW9OHmMng5QuZD1OfFf1VCuhbOajF+p+TBCJLWksL3/fOLGoaw1STQ7Kv
sw9V7qPOb85vExhv0e2PWNlHl94TUC9Db/FKSXQnemLXqr5jNkExlDt4OHwO1wmPm/+OFK65dt3U
cGbPehX3ef7I+LhxpFz7/YsM4DUF/DRnA/rmef2SGvORWRNMPMWXLPN5cHuM1lbuItodeIx7CHdx
7k0rmjsNXMGU/UsS+vVzz1/GuV21RVq5LK6Hpj/yXM13nvDryKiHaSNTrqSSJVcFajdG5kIGMi5S
p4Sm5fRD2v7nCgxLisqYeInlwG0pdhkg0JBZq14bidbxBAeIjZ+/MgN/YJcfQk2mFUzYrlTgXjVZ
PA6SosRb7pN+3iJirmSOJUUFHhdGybhpxoym78kIjAAIxj9htbCrG/0tV3b4qbleitd3CLOupm13
lsx+bFVrBxUVMcBIWwiwFco8WRJTzLJsiJfObuyWgBgpwJsgC+MaoT+zXQ0CVAtNqzYZYz1V98Tc
oqms4PFhw/nfGNdumTuzLEmMSXmQdLJelcqNGDAD/ppSxwt6w2S/vFJN3zp0+CSs9TaGdG1tL1IA
mm1WXhIqASQZosx7V2or8NeevAh8AuBEYqD3fB5Q5gjyvPjiqy0Bk5UN+M84fljSpqNs4ud9e251
e6fmYjeVZ1cMcWdWO3N+oc3r7QW3srCXPJbZKY1UOjk4Ax3PAfAZv2RX65PUa3+Lgj9wQJJvv2gl
Ey/ZLLpJtOrcHOKsdRqCNDNUfSBYAS7m1pllJQss2Sy277NhHiwImpTAJAKyWJ2GKUF9CJy1z7VK
lswVPBgYcZ24cWEU/cXisKAv1WxHtch/3B6mtY+4/v3DvGfpnAMKMgDE1AFD2ckd+j6hVW+5Jqw9
/rqUPzweGvZJL5gUZ1GI0C0LWGJ5QCCax8/9+kWUe5DG4qpy3Nj0hx31UZgAHvQrLeCgcPsFK2Gx
1K6X46TtKQfzsMJFQST1yfIMFUK9dFdlUxMAZHWniLkx22tLdhHfcDHya69WuNFNnQ2eUpLhtil1
CH1WAEI/Z1hJlswTbTiEc9+F2Q8rX0eR3JUs3SAh/n22rSXBRBhgM/gou5/drM3DxlZQq6xxWiyd
rYLg31OgteSW8BSFdjFB5GM2hpNDp0OXWPvbU732468Z68NSTXQmO3tG3m6vEDZYVYFbZOuftx/+
97RnseuUf3j4CH/6xhSmPCejNUR1lbxBGuaZlrQB+A/Y9dLnG0X4tRFaBLRZqSbHRg7KQMVPdjLu
S69/uf0RayO0CGbAhYFYLXF1hkZvCARvn0MczTzcfvjaCC1CuemaFJBbXPmnJg+s9Lt/bU34Lz5U
NfvW2jier71ksTd7HgjtU+/Q2M/sxwGmilMHUenBc4HWxkaXVoCa3v6cv8cyMIP/nfAW9BNLVzKJ
C2+EQxVc6Ljjm6EWLjyICrVRTVt7y+KoPmhptpZGwNnzETW7YIL5FFzEAl4Uu099x5IlYuMWWTtk
oLHhjB7MHkkbOR08RLKi6A5szopPZXJryRkZWD100NJgcc/87w6HHB7Esb3c2kitK1Gx5It4ZtsK
gebNOYOMlhBwfHY2rhtrT15Edt1SzxW9AaNR6GicU3u0Immk7cbTVzR6rKXGvDF27ag8BfVRIR6F
4+V72698GI5xdaokQNLQWJzlY0mBdgA9Kwl9J2UQ8ucoIPZ1VwQF7eZDIbZq6CsrbkkaAdiOUd+G
uD4vZzTp28Fv7yef97GVD/TMYTr+uQBaEkdKKyMg9gHxACgK2qyzM/5oPKvf4fKe3buFXW/knb/v
8Ja/SAlWwzUcimt8EAX0wOqDAuIJZCjhCX5mdXVpcEe5HUprK2WREmyNDXMs0GEfpu9GSY5TtQXW
WZuURRpgfQW6m8STZ9OEFja6MuDAjslLnm8By1ZS/xJHiCNQhWp1JrHKy6INWjNtADayKAy8UrWR
AlbGZwkj1IOVT1mVtGfhFWfATM5pLjay2MokLwWtLfgNGoO6br+m85Yq8j6YngpUI9/Qs4nowKuA
z+bnTkFL9CAq8S68lisal/Ycw1W9CY0+uU8N8XR7Ha19zHWOPpwlVAYHacD5rbhHAT7oCgkrRdH/
6JysP1Sj/1gDcZ9/uf2ulZW1lLe24eUA5HRF4g7+PTbf5clPr1CBbN2NA/bawlps+/mQlyYU7MxY
AOTNxvZrNk5nqxmcTz5/Ed4+SrqePzRz7DX1oa3Buxq/GlPyyalehLSlnK6dygRSPIKcDOtKnRob
+CGk1bi/PQFrQbEI7TxNiqLNWx27vr7YRXmsYQNy+9Erc7vEEMreGgan9OEcXDrncipBExYnkb0l
dGN01l5wXcAfFmrm9yi5OX13VnZ7bJLSDUjantIpex84dJduf8XKkW6JJswYgbVrCq36xAMmzvpm
GWNADIDvs3+1X28M1cosLFGFTglMYSWxSovC/DqT4QXX2I0d/u8IOLiA/neQPNrzDPdJEzLZ4lve
GM9wAXZC5NcLoiDMhHVue7DITF1t9XH+OC/+f5sKgKX/vjKBfB8zaUpiY5anuYTUTg6Z/0FGrv2S
AyDSlCa6nmRvyhH36TzS6c/bc7U2jItgnzhkX82KYhh78gi/vmea0Oj2o/8U7//2UYtAh4dlKXzQ
RKGwI/KDT8Y+brpKFbteKn5XyanggeYM/g/ggFRtWNGifbGUnk+WAsQ48HTDcEi3LWsPeV+dhrPf
oN0rlfwxybHnuKJlYIwWjtU+Qmmph45wOabFQQy6DOu+mj/Vy7OWOtp5PzkQfvTM2GpqkKb6PJir
IRiqYgtFuJJxl/LZtQl4mZqwfZhNrc69hnsQEPzNXWYY2UZ9fCXwl0BFAho/7zzMc4ax8dsLuYKU
7SddbMTMnz7BXyZ7CVYcFbKJmjwVTw2UEwyR030O7+NHVLLzY1tbTWTWyfAVFBcIyOlSFCFIQ+3e
ASPnqAqHRYM382erta3INHt0wWmlcXliE+4HRX10hWO93V6Xa0NxTVsfciBhDsx/S/h2jDm7YEk9
Qy/pnM4s1mRLhmUlqpzrqz+8wkSXn7tuAVho2h1rx8vCGmn3c5lvCXj0DdSjfCXsWMJYD/Wdi0Hz
4+2hWfvd179/+N2MqZqTDr0ynin5nYyuuHiedLdQLGsjv0g2RY4Kfzkrfq4ALy6r5kAt6wzxuKNm
48ZJbGXvWQIeiSq4b5FugjzDPff2lPBD3cP/isFMetrY31ZOe0vEo1/X6WiPMAYXzs+urgK0ngIJ
glVPk31p3rW+s5FB/7RG/hZUi6OGXUCViUIB6lwnOj8YaV4d0knNv0BS3+EoTs8w9XaD2hXiiVI7
e0xgVXjgxFfHBErnx1KTYeOnrKSoJSiy05Yu0eLszyq14UWc2N0jBPrIjo/OlnfbyuJbQiM7W0r4
UmT9mZBkOII+QYKxk2yjCLf2AYuop5np+p7hjmfWHxpIqNAh3VGQr24HztrTFwGvsirTlDjlefTn
FATzOemifCjJJYcqyUZlaWVpL7GRbUntCkT4Hmdxr9zDA2v+6gCzNATSZ+BVgPSeBdIbRrHxTWvv
WyQDx2t8Y5qLJLadIgTsz4qApr83Z+8XOhQk5LX/envw1k4/S/HsBqUDRnU3nlulFRCYsFo0Gv01
b+RzOrhk59r6XUzsiXMKYStyn+CQEMDx7Z/b71+bvOU5BRSd2s18KJeIIuohz1DZ8HZXW22vtXW9
uJHUpFYtyWl/TtLqmebt97zfFH9ce/YiQTgusymxEDOtbx/oLO4tcGo30txKtl4CKCe3NT2jrqCh
j3ta3b0MDO26GRRct49uD/zKQXuJn+yIYqYzI6l0YHzvdKG/cpM+tJnYZ9CmyVl6Thv+yI16o+S4
9kWLHOBk0s+hyN6fZx84jdHS3hcfygCwYTXeLQhO7G5/1sp6WuIpR2jqacswuvNQRRMpwgLKzaTZ
MmBbmfIlPLJpRyMf3BSq7f5bDo6y3uo7rj34+vcPm78kEySgvRz5V9J3kc1fpRCH2yOykkqWCD8x
1wk079tr8i32sLu7DII9WNlEAgi/FFEyTBsHmLUZXoQylDBzbyYCK6q9pvc6ctOfufOsZfXJFyyC
2egMXwwiG85k1ij04NKSPKYQ+x7al9tD9QdX9Zc9ny5CmsATUdGrw6txHPdzmBzMXRbyHQXLPpru
9RkSz+HddCcu/aU61k/kW/mQ7quNnL8C0rCWqL8xzfqGsuvbIbFTBdClKaedoXbN3vUDRwTez9uf
uRIjS6yfMfuu47t4j80ucsA0AXkS3X70yjpeQvz61HO13RnXo0oVNbaxK/ryk49ebPOG41E5FvjV
2jC/JsUYNF67kZtWQmSJ5mtEWjVmCYR308NA0CPfm4LJsNTse2J1j246/rg9On/W0V/W1xLPp3tC
s9k1SFxP/jO49DIoClGFDk2mwHUSFYEUkUa0kJcUfabA9ZxDac0HXIFlUA1ORAxlHuY803vc0bsw
h+SJAH9zaGErK+wROiKkHvZVWxpHBjAWhN7SIQJmENaaA0EP15Eq7MqCfjMga7Fzhk2DwbXGzBJE
CPmqgRO3Sk6zBR/SqQBDPKjg2N4EDKDlMwdv6L7JlXuC2kobgoOq9wTp9G1KxmTcAa8wfsvNQb8C
pkI2FszarC7y0VQLyzdSMcbNWM5BT1gEn9mLpOXXrkEHvuBOspFi1y7gf5xJPqTvUg4JAGptcirs
DlghqH08UyUIJPAciHok8GN9Sqm032qn+o3y1r7TbjjM+pHiznS0Emj6YgDGb6Mi9Rdou5sBUqmZ
hUCfJ0HiWsnr7fW3NiLL9KYK7XmJOcQVxNNKDclw++LlJHAlLHO3uLkrL/k/MGOVeRSyOG08eQ36
+w28j2eYktmq3inqmDBAyzZqQ2tvut4RP4y6TBjPtGq6eLRsc5f7/D3j3XPP+ucWQO8o106/kZrX
ymlLiKM1sqyBXUN6ThIHbqapll22m5xi/t1IAsrP7BbtT22DDryjqSgf+WBb/8wq8x5A0JDYDt0p
A23RLEagKCaItYBLPD+IlI8nPRZjGugUduK+L+0fg+vpHz58yuqoKLFlg1JBNzi/Kzv0EkbZGU49
gzo9xLpKzJeG5zQqvda4+GCZHPkASv7tdbaywSxhlHkhrGzEbSgmjmF8cUchQ6QaO0A7y9hYyisb
zRJHSbPUHSBc3saAz2X/OLyEMUMOHMntD1h7Ov3vylLw8TbdAYxQiDa5+57U7EJTaW/ALtamYZGY
eDtXrEwSCVkKkR0kLq8vkEuC1ANRZcCpGt9vf8XKEX8p7W3JfIRYV97Hfq+nS18X2WM7ZXYI5/Ds
jntjeqJ22cEBU6riMbHtLfDkWlwu0sw0QHKqm5Fmeu5D1a3xd0zO0B2qUCOhcKT0h42BXJmmJXpS
CEySLaw29vOyuXTV7OzbwthSRl87jy0xkwNsyOEd6Mm4n4scwk6+HsD56QGRMfwEGm2dTY3Hohwh
jSY08/Yd7XN4hcm6/X17Ate+7zrAHxIcb4Hlw6FXxjQ1WtCXIM/WpeTxcw9fnKc8B5C9auzTsw8f
cp6UkWf8uv1k648B2F/OOeY1MXz44anIyFQ4ePb5uxG8OYET8OCnF/nhFDrB/X30PQ/2Mrh/O5+j
+z3+eTid9qf9fRTd3395eAY9KDg9Bz8Oh1+H51+nX2Pwq9/dPR5Op+Bw+nIKTr/u/CDcHapgd4nj
3W73ejzif97jl/AYHy5xiOdE0fkY4r/ZhXF4PN9H+/1b9HT9z8IweouiY/R2zIItBsXqSrlO4Ifv
9aCvS9WEhYhmd/89d5j9lIgJyDYftLNhrt0HKxf+zvD+x9mXLEmKM90+kcwAAYItQ4w5V2ZNG6yy
BkYhkEAInv6e+O6mmr+IMMvetFl2GwQaXHL3MzQQr6t4H0uL9q/XR3trkaxiFZ3zrCh7i4EqyPZ+
ruJ6Lm8ska1b3RrvOU+LV6jKZ8c5DyHHSaKhIQdLv9c+WBZLf3DJy1Tqpx6JNl7usPLN8vzU9m+5
VG0cJP9HcrxdXD3NMFyxZss9GjLbXzubQFWxyOobd/Kt4VsFKwsZK1zVGTtaCn4+zmevvnUK/k9I
5//uAmzP/64KYpV570hXnuAl2UHGrf5eh6hWQsqVzvATqGz792jcIj8QtxZJrTvrdXTn5lVkpf/H
MKb3rBUw1isroAzRLM6qGAKGdmK8JS0h4oLb4nSYjEufO1HVd71F5A+pF/gSzYtYyovKWOFELoN9
SOyODj4xrMpoCtW0X+BrFgsGWcOmVBD9KMxUPvoD2KfeAqmhRRfgJWBBZXvBSfg7FEsWN5U74Q7T
2rULzbUBGquwu6+hL4kuYxC24X6mbjjDyG7M2nhxXB9uVhN8RmPmTgAxACuZAlqN/6PynfHRyRRa
VTNdUp/n/gM6vPoVLUWawBwxQ07KZUyF13yVemoffeXr2DVBkSq1qCnSxMrfeFahxkMHmhgD6fBK
DfLOJ+wWZPHfC8NaY2vL0hRO0VUXHTdZPmVVXsdl29/q2f37DmCFq9DuQx+smDDAQO2+mOBlWZY4
ICe3umXPt1HXtdYQWw+2XFWgO+9owv5hnMie5c1RiRC4jBAeVm1MhEy4oE+5hAquU4M7xbMbhZqt
oVuHf4AzIMeEMiJqT1EmH1X++Xqs+/fNwloLuc+WPbnc6eSp7ojaVzScD9Bx7x8ZG5wH3VvNaci8
ML3+sq0pWgVWTtGuhfo7P3WwvznPohruRT6qs5X7AAj0Wt5Ck229aHUfhDImM7j0s2MHsKR+XxSL
1Pgg3q9/xgblCAbw/w1Dpqy1GPy+PnnhaLlRBpTOdLD7grvRUiG4xnIYoNVpfDrYEbTDPRpVZQ4f
TGcY3X1b1jfRR1vTt4q1+TBp2iq/OVU6EDsQust3M2pqx9Q3Ms0XDa0ge5j21z/834eHtcbqekvQ
DSHDFrPa4OQP3Z1V0GfCvBvJ1AZ131pjdPVcW0vbDewinDwj1jndBJhEYeQXXAfMnZeXzpH6zvBi
cyPhumcgFJlzdz5CmnmowZrIpoS3hiSuIPSzccGayVue3/h5G4vq/0B8L4dI0brdKcx6dliyzD4V
hV7uO6hyOtGiwuwG+mBjUtcq8Llp8ob6XnMy0FAVwFniwkxMDQ1sn9WJXeAG1E1QOb4+qRuhZQ0A
NpbmXtn48tTONTqttlD7kQn2scC1hvPCZrCxlW1JKHkDdBKFVuOmcHysgw8lxtYaxSsCrfPWyuVp
FIGIcAJGTAUdOA+3GhRbs74KJXMzKDl4bn+a2iV1w8+2FDGFZUr4+frwb+2pVSwpFjEC143iji6h
5yGArP/pso8166xgFR4gKm/349RKgKd5+zAQIndVkd+qH1+qQv+4ja0xu54MlrqZJn0yWR3BD7e0
Cc5BOxrYzs12+eLe2A8bK3SN2w2DcUT/HBRqAT5c7LtanatKkN31Cdh6+mUX/pVpFL6UFCq3/Wnk
Wj2OiCcIpuUti92N5bPG6lq6a3IHJrOnwCJ7m0hUuvr+XvRLD29i2MZf/4aNRcQuf//rG9Q866JZ
5g50Z3oQHhivC8uayJbmxp3+34UPaD/+9wU+xCB9aoYKGkx5l4LSB5BIS1mTtmDUv1dd4cdB38GC
ALr+tCv0LSjh1hJb3RgoCLyD5Hl7EkIFEVR4f4ZDx+J+EUXk+UUBBeCWnQoS3KpLbq2G1XafssDm
qhq8Y2jZWZQLGL12YNfcOEK2nr7a7C7Pl6bRc3XSFC5MYdELKP4WwcdiLVvtdq0taE7PuF4JVuZp
T+z+EXkzv1Eb3kjJrTWc1w0GzXJdsSOV5pe9uCZCR+WpocC5lQByThUUcofpHlY4vyri3oInbRyG
a51Q9O0bEpqyPWUegFYm9lW9k/TRWcyBiuVj+2eN8YWp6MCbwatOMCovHk2FTAXC/0Q8FAHwfh/a
o2uIb9719mT5AOoV5ZvJdv2ARk5/i7m9EQDWIF8B9/M5o6Q7w0pjgW1CNSR56bb30q9viZFurN01
qLduxag9FXbIO4N7lfvHkN3Ccf9/h7B/HCX+ep9D+xqpAYckhCclpFkkp480k/USad6MT0zk0Kev
0ONZHF/sc7eZaOSOuGnPdT4kSI0Ah5Ncqj0vB+dbYPVojs1LB3HlEcys/uBYPn+ZJgKG3OxU/Feh
bCHhCCL6B+rU/p2wLa+JMi7l2fYbkUVVPkFzfqbWPWgPLF76sIhneHzEJgvDT347GJAUCsd9VNyf
d+1SqScrG6uzhvfCfeP17EThsRBXNt3DmsR75gDxx3x0zBcKfOxunijO45Lar4OsRoCvZ2uXuV4X
xMjsi9eqKN17BbWEB5Why0ht7n+aLhKWdtj+CIHZf/cUaADKsnv4B1jWfvGJ/cs1DflidEd/AF9a
7UpSu9MOKtxFavk6eLEd6YmH1qvhul52Znyqu85+sIgQu3aEaQl8C0gQxHVZzbAcyoIGF26LBXEu
0IpMHbh5vJU5sSHwTWAhscBs6b7HkZAgMqs9lJusKar9pqbgt2bdKbdnmgoIgT94RSVfFha6J6+T
8jGbHX2fUSj1ZzN8GqZu9u61CcLnwhr8I5wU+XmoaXUPxXzvFZB4hm5fXZ9zVGX2cAexv+vQ5jym
DZLsrs55XHl9cywboXZZlbU/uZ6sFEWR5sACrzzac1ftNag5e7YAnEtHO3wPXAJhmcKDsYsN6YYU
jPcuJdqHD5BXFl+8bBBfOT5liS2pQ/B46BieFYDTUU8G1kaOgfQNXH3sOFjKp8AvID5OFoqKid83
JYAFrV/uBwhQHCADg8VnYOngNorsLUqnA8XcRcLPsr2jFtwpPd0c7SGz0xrGGXeo/Yznzs+LB92G
1UHAYTcSbge6tqASKPqinz4HsBSABYpjnnO5BLsp830RGYfCnLD0ej8JmtZJoIFWnGsODxChGYPz
UjulKJv5wCJbwa6iHspIXj/hkqCXdAq8yUnnDg6SvocDlsCN55H0OZxwiMzvQ6sw31QLM+8Knit3
JrRhc08zWB+UYkK6a1t2BMigDzi/YcPO97XZeayevykOAcKup+rcKSaPPTwtfod13T1IKaYidoIB
HPRcTMpOGqPg1GPgOhBErahblfRL3nQwfnBhYTQH8PrI/eULejtOmgnL/aRV7j6gMVanoz/zc13w
ZTqFs9cSHBJ8SNuysFCfcWA8M1ZO1CnIrDldIT75c1PuOW+tGJfKejcRXX2y7aDZhxmkdJsif8mx
CVG3C1ji17V9XtB1i0yW//GRgcXU0oQlHizvkiYY5wdvzNhZ14sdM9OPER+qNjHS1vHAJ/Ok/DnI
jzYdg98ldSEHBe0xP4g1Ctn7AtjwKAznPDHQoXTjMXPsLGaLgd8k5uanPZcyCeqKgEFctmlZw6iI
6QL+INhaoY5lSOXRp50LDflOvM9Vz2OjTXnsKWCtueX3iSdF8Ttjw/StssLltVgqceBguP82kCi7
94PGeefQETkKgPVjv3H9QzHy5bFZVBCDq94lEn4l92VVVPs8DNRuQZGawinLo31cOGa4LyCmBGS7
cg4ZRHGax7rJ2M7uwXaGJZBHywjCdv27E7SlfyT4F4+C0PgW7Fd0BZPqyanvh3BWIiHLhLYPs9ng
nikr+/GD5+7qRpdfVG6qas5OnvK91OhggOGGf65Fq9LrJ/vGHX/NqJgVWBSmbbNTIc3e7bN33aMp
19bjT0BMb2Fyt47f1eXO70NalRmKZc7UPV1U8+Dw9CGwDo6f/17u4XCBq47LIUyg4/leOiiPJ7he
gVd+fXw2fvqaTDHwisCPyQtPpuM/HeePW/ufrj9549qz1np2tdVa6iJY03poNYxVXFhtZJNbycDG
xK6JD+AFA3zuNv2ZNfS5VsvBK/kuU/MP2t1StNgam8uX/ZW5yQK80cnN+jMZvnrlK2vfr4/M1nMv
f//ruQI+OQru9f2565dnWFd9tof85fqjt0ZldVfT8DJv7RY0Wkn91AnumoJDSe0BJakb62VrVlc7
FhVi31lqjAmuUnDE42xvvKfrv31rWFYJmATY0bMNHh06f9r+k3NL9HFrTFa7UyCOqZxU8jyxT0ga
d1B7SsSQ7WHiFn3ol68pCzgEoNg12dBmQmIXgQQKkBpaVNcfvjHia7KCHmdbEDb2oK8MMPVrA5M0
FpyWXN4UH6sdr1WcYUvtVkBj9gi8AHgC09qx+Yxuyu76F2xM7FrImdGchToLoFk3ZjTSrbcHeK9J
rj98Y3bXXAWP1h4uull3DqzXEmfvnHnJYMqkJh+d3dV2pXOjJGtyRBoivg9heA/t6BvRfWtuV9u1
kBQXzkJjN3XW746LxDVOHUGF6cbC9P9XTfxH8uau9qsc+ykf+zk7DhCS2zl5k382jQgOI52q3WTn
dao6x6SeVwA2vnhV8VwJ6IdKh9V5fKHMTbselMFz0GfDE6katfNdYT9qP2ffoGvT/AB4SN2DIVG+
wm4Dcj+5ezEThC0hl870UJpRpF43L3sKCVtYp0p6XzIFu3cq4dwZLW3bFdE8avv3LEiXjhX5w8tp
fu940CVDDfHcxDJQrE8my3ULXOID9QocTImCU+/1l3tcMDLk0017XMp2Og49dZq4W2zzUBROFcAa
UHbY8r4FCz9q4JS3MLkPDS12aNu5L9oB2FQNgx7xbLSGW5dqEsFjek6IcQ24T3WkGtgfo4GI4rtP
zIMPXOH7QhtzN0MteMf8fo5tvWhohgNPnSfEL6q09qf6HoTT5RtcAIO4DAbQpzrN+aHQcCnbD8Sj
35sRXCc4yBKza8oeKU5YVhbMCxv1ALuH7KGYy3BfzXb1AhPGMbGDoYajJ6vg+Yg4n0cKbgf3gLbI
75MMRBwMDTtUhSeT3OttMKAL/dOD2O/Ohhcy6nKmeZ1xo03sBX6K3TjTE9J2+tOmpDoDbUPfMgj7
Jr3M/TrFRdndNUXfIE+G1MCc2mwpdwbq+nHDujkuZvG7RI79Y540KgOh5b7wS9/fK0I3tohTfqv8
sIwdSdjnYqbTJ9coeOA1+KLEg3f8eWG6g6qAUVELJ7pzxUegf1nOPsGQFfoVbQkMQWvyNppsEoQJ
793ixwi64+XuFnztHVUEME+CwGNEdKsf4KfW7ps6VJGUE2TcS949ZKXIDiM4TMduzpCzmAwuHXDp
k/SMn1mBEJh7yEd1TbiIO8GmNoWf1GylMqjbMy5d8uR7nnk2Jh/Txa6XHeQv+h7+gIMcIgH/6m+Q
PITWSg0fmC8MWwrscwT+zyA3+o8slLiq2V7zvVqs8M9gZdXPGRXRR5QZQUd2mNPBtrM1rza3Ogq8
U7Y0O48G/uOkmYuEapQAwY+ZekD1RZ1G77ICFq89O1BHfhqFbyWBMj78X7tqB/UkO/WgFSAjJmFe
54iJ7FQ7d8CvQJWudavmRLnb1khuDUF+TOuTDIizc21Z7loprdhDFpjgGuuh9tHLA5rMw53Gvk59
G0LSvvLM3suWKuVhX+4s6V+SmFqm7Twg4a9H564FtiSizJr2kKBqDrKv3QSOjgPcIOvhq9O4ENnN
RQs6zCxAS7KU0c/VnFdxyZbh+ZK2PCFSLad6tuekHyrIHHKzdFi5ISxzg2aAdVydVS8+m8AExADM
+8AuLREXedAfG3hlwgJnUfetrZojMs7gtUBtYcexZ3/lIHVHyJTGSE0+wXPN0CRadd1bETDve9Nq
NwF4V98DCclSh3HoKJEhV1Ns+gxTzg3MDDkYd1DrolSpi8qAPBDbnxMzzgRKo3o+1MwNot51+anu
myV2w4E892PQMHieymBfD2z5AevH5gAuvLPLaON+lZBrfs8JAgbsr7p9HVrLp7rIss/WwqqjtgsZ
tQVoxChmuM1daTvs2ZnC+aF0F/5UQBY+qQGGOBiwjE+ZhentKz9/5FahD74Y7JQ7MyBMrA1TanL/
PSAGNB69DD9A4VuirKQWwLh978c5yOaQYO+qdFaWeCML2rVypLICnzjITxzRete5KLnVTotVbk3I
jl0y87QzbbarKlq88TlbYLgNrwzKDG0iKCBPSCtgVNTUAVJXVIR7q/BiDU31g9uhQMiHELSokUeC
5JeAbpUHy1XZUTA3fAqEP6lo8VEZi9qg6XcSTPWzDf2sJ6lpFSF5nx/Cxq/v4cNtOI5O5u4ml0pU
cvziIKmFaZly984SU/OaZVbzOjYNop/VeokfOuWbaw0NtN7z+sxAdb63Byt/5lNZ7ngrIRAOl1T+
hSjoocceNt+JtC7qHhDI3WcTNz+JX46oC7oKltMSFqM9yXaLwBZweFvHDc/8Q6uKEo4hRO8xuz28
hkorojZ14kYjD2qA4HUi+P0tx1Epgp3L+3pvTRyeyM7EPlca8aQEOCHtofENIJFr93ciD/WXqfMN
bt9ZkPaC+DBj8/NYzEH3pYOofGqPqoqDnPh7SJ3nX3k213c2G4v9kAn90l3cIHOzUGCpQK+Dwxfy
fTaU6MY76mShpA+pe8fg1zjBDD5k7e4yHi5xXeeg06Nia+96LocYZvTNaSoMjXt4E+2nEBeXWSC2
kHB5t5Wff3dpDzaPQ7wU/zGLyiAMT2DZSqwrGSQeG8O7GvfwRws6DB3qpUT+KhpgvIZcep9x/jjn
rO3oEtkaUWSHDsqrTQzcsTOrc5LWwEw6YnXRPNXDZHZCwE8TVfw2YZmGI3hP+uEH9of7tXJscmpm
jm3t6u6ln5RzzEq+7ODe7mELA9gSZnR+QXvmULRFs8dtSWPl9O4d9q77xOfQ/zmgjpjAG7VKWS26
Awqa+jFsaH+osozGLS26vZlVcIT/4byT3CMPRUecOKsH8oCkxj5ouKgmvjLqEdTj7KmsKvIJCrX9
21DazdtohhbiZ91T0TSo1Ao4UuNoKPeW26rLsT7eVXO17AyW5MFVroWqc6YTO8OxLt1S3TXwTv4m
KxwA8MK9KF7YbXg/gB6IpBtOjGYmwy8NibUIZ3v5VNuO97gQidIdavOfeyH4jxpFRUikomAHzB2s
hOE0/uxbnv3Mqlo8wVOp+j0Hg9gxCJCdYXD6AlvUKu1yt9yLQIq7fHbsT+AIk18ZFc0nbbi3t2rg
RHcSkeYBTs0gBzS2iULXHn+Mc+D8YWPgnPDBJrVk1h2LKnNfcNEO9+Eyz2+uWsjeN477SwPH/417
yk6DQWY7tLraSNkdyLnL4P9ss6G+93S7vOUo9sITumj1J3AMyh+dboc/OObhpR6it/ejKlX3rEuf
oQs+9c6LX1usgN251jRSdY7SZLgYOPE2ddfQ1C15PUW5zlokXaIrDjiwFepqtts+AO8LUpysw4eW
k/Furl0nFb1H3npjk8epseAAscBGHaXGyecJp2w8CQDBE9cCXyQCvi+YktEQ8zawRmCtiw7Ica6S
AlbnT2iKwDuiwxVsXxILRdXG+WxbHFUrA2vngApYQxWCx7Nq7OdWm+a+9Qe6Vw3FEq8Evcs475O+
DfKH0pnRgQFOYs+GwHuqnax+y00DaRPjS53mIGekoSQ6weFM4YhLGU4QFgaRQSH6II0In6bBAm8C
ZkJoBxgxpxi/8FdWVOwT6uLm0u4ZUs937DvotAcATOJ2fB51aH2FoPAYTc1kx2HoOMcASstH3QzA
aCp7nlOnzXMI4lscvvUyMOjdZHbSlbDwJrbnvngTbM5SB+X6xxISjQ+hhDGxB2vytBzUmIrMzR9F
4ZUPxCflboFZ+C9SQlATpXLjRwgO7qMlATYicGTmJauegDjTDxolnd/KAiMBEkEd0KImH+BRi1q0
7/Wwec06ae5zXPWeGwNefduT+lkRqM4lSNVmxPihS6me95RRf+9kbbCn7tw/o9TlvjqVJHFTA61a
ud24n2FxHsGOzNFRAV5IFNpF93vsjPtUNoUFJeLRf4HLetPEc05LD7CosLpBFNjKKleFFAeyhF6e
Od25aHis5q/oPUZYTNfz7a2Hr6opENO2VGHR7uxnXSTFqZW/dHWjjb2Ry6954AoF5pkYPHvAOkTo
h85oFOTJCPzY9R+/UYlY08CFcKzB1UDwzh6BDGjxyMwt2YqtR6+gKr3sLDeTBDWU8AHHPjKQG3XU
rQdfBuuvaiH0pN3QkDo7+RY5jYv31vHy/fpwbPTv1wTvsu/RujBucKqJezKD/6XOmjv0IpoonOlr
n1U3PmFjzdBVBSVwKw0r90KeUeBLgFQAAvKhuqWAs7VoVjUU1PZD5IZwOS5x05wcoKjINyGCeLHy
9Powbf38VQ1lFlrMqnBg9dkif6S0SIdaPk6WLm+Uabbgy3S1Y0fi10TCSuAMf034Uu5lHRcJf/O/
sXhAspb4841i4tZgrXZvZqmQGdX250ZBh6uDoDiiKkE4aork+mBtvGFN64aE2BQE0G85Bx7CtBwj
JC0RNBghobW7/oaNVbsmdA8qmNqgR7U1Y9MYC5qf2lIeKmGNCXhlJmIlijnXX7Ux82uCN+c1ZZAD
6c6VBrJKPzbQc6xvGU1vPfwygn9tbA7mazVbaO302afWRRfaU3BOvyWEsPX0y9//erqlAvBHiH9p
vwwJKb/4LkzmYeZ6fWA2gtKa2i0KMM8aYeNCD+11gku6Yh8TA7HW3GpmTJFXkBuBc4qfCk5p4jfl
gy3Zgz/03Y019D9DkH/URZ3Vnm6tDIkAiprHSirUadCNWZLC1HqKClt732Ez7n9ewmzq4qaR/GEZ
2hJpaTMfUbL1yxSWYBwYaEfh4jyRX4YDiVAAhBdNASAjhZo+poRrrbnWjl1Zpm4gwTwsD/YIUgYi
0AyQiO98rAX7Pzurv9ZJ7zgd0AoQgsyAYr7LaxvWpsQ13/uSmBuLZSMkrDnSPHdcXo/COy3CisV0
bFmA9UKR59y48Gy9IPjvWoeuq6M6A6slZudRUP9qwifoIkdgb31ota/50E3FgnyE78pJMtRLQO08
lD1/v/7sjX26ZimzshDId0YHxJsXBdHHKXyc1cekK601NVkrRRmBYj4ipH7mLXkGf/RGaNyIAGtK
MudLbudg9cP/OviyNO2pqfmNI2Tr0asTnY6UTaYbIFFpy3QkDJU7+TEFJut/J/Bfy131QaCZ5SDx
HEGsUjJSCqumujEoWwtxdY5rOuQoJWChoE0QNizpUA8p9acWFLGPrZbV+V24ulRmtJ0T6hER97HG
7W/K/3H94RsH65pgTMMcsKAMdiDIHSp0QmAsuXD9GvruSXjtH+hs3OJrbczwmmucowQyu9DIB13j
B4AqccZv3fA3ZmDty7KwEkXJ0HNOgAgPO/Sl+CFEDvZoa6S6vMx4dSOobezb/+POssx1SObCPjmw
golDgiohtYuvjIS767Ox9YLVAV5OXss7p4d6CkiRJnj1lwcjPnjIWpeJ+WsbjHnHxs6XkHbuYukD
YNd+rXo/6oX/sZBsrfZwnjcsQF1wBt65DRO11GmbeTtcoN8kGi0fnAPnv18hWs5RDMNmBnc9HsIl
Iu2vENzN6xOwtR1WmxkF46XqG5wqVvv5orJvH9qLpJSI0Ka68QFbq3W1ncEvNoGVwa6Ma4pGbJ4I
Wezk+BNZ8Ac+goX4579D5KImAtE+WC5lAy5p+WtY5Y9F86eqhrhn7q3z8V9r9fKW1QGsaDtq6So0
2giYtMzV9BSGJSQfKOvfoAfjPBe8MkE0sxq+TyCLp6Qq0NRrW5SMUOwHvq2u2fi0VNZ0BxaPfRR1
4QJQGagYHmFNFWEzuMDvaUi1soL1qH0OMFsCtCAeu7G7a5SCjPs4dequhej6Q6VtiM8Kz3tBrdxP
2QQZk8YZis+44Iwoms4dQPB9XQxH19R14jjh4EX25MC70+s0Rki0p5EVcIVFjxNF35G7B08Uw2ff
yW7ph/9rfV0G7fL3v/agXQROj96ug25RDfRnvRvbITLL9FUAWSm1vFFU2Zqby9r7+zU0GFw6291Z
ykOPEnAFegawsDdW8L8i+eUjVlEKBUVHz/3SnT1IIEna7oz4iLrW5dGrGEUXYwLUyftzlb8Enhct
48/rG3trRFaxCaaPNWSGSviB1N9ljiIh2rGD++VjD1/FpJ5PRT4ygF0yFyz2skw79gqxq/RjT1/F
JL3Ainecm+U06DMxYUJGeCWXNx7+TwGEy4ivwtEMrlJZBktwLGndNnFVju7Otzh6vky3MbQCunPI
Q1Sn6wA3mzjIZJ9yW/PYUWqABfAQ7qDm1yfKI7c8uDbmak1r7SmIA301WdA3Xr43NewHgt7aEzSi
byzgrResQpcDmDoVLkIwcfxUlZ9AX0o69fv6dG3sjjUt1fasLBeX6xpn7aGn9Ienuj8fe/RqW1Pw
1ZhTKucUAgWTFU/2eGtEtn70ZaT+ChhB3g4u0RiRzDIzdOdweWpNeOM8+teJhyW25pyOMKXVdXe5
NjHxGYyFNwoz2SqAwF01qRvv2JrS1f4epeWDCozUZHRcKCfeg8oRGYiiXR/4jbC99ozJQMdlrnCt
09y/N4ubds7PTIpoxjFDyhuTuzVKq21eAd4Oy1hqTgH7JIPvtQrTRcrYK8fjxz5itdMzyiloPQ6c
z/u6/+FZvnsoW8vKEij0oaBT1aONhhIz79dftzEjazbqsHQqGIbKOlHXP1u1l9bCHPz62/WnbyzY
NQfVJqAdBBw+Jb6ro9b7brs3Hrz1s1cntAtE/DAEyj7NxmM7tHXOnjJPhSS3fM+2XrDexMTJTcmF
dSoDfVjKMQfsJ3gsYUNwfWQ21uqae+pVi3DAxDOnXIt7jdtU1Nv0k1BI5mj1znznRll56z2ro7od
/DosCuyJYTYqLbrmnlVsv8ySwlabnPzmVodoa8BWW3seISlXe2Q5LcOcp9zysl1IQpZ6DXf318ds
6xWrA7yohFMvGdScRDOdCHO/NDr7XvofoTMiAP5PPuev6MrDyeZekU8nKOBAAy1IQJ97A1L+Ruyj
l5+5Lmxenr/a2WhVC6vqMwQ/F+yfXBENQ7CeQpp0AE1lAgJRRAusMX4wZewzsuLuzcbtOAUsLt+D
RFjyCBUjWOItddjFhRaoMwD9ejCiDcOkdvMSgC1Q9O4Jz2eAPEmBlggnwyNEw60vbeAUn5fFW37n
5Sh2dNTTM+jPzgminuS5cjqdTMwBqm/R8/Tr+oT9s3uCT16TXzPs/czxLHVyJDh19ggJ6eDgwa9T
c/B2VPvaQ5wqpNAGgIiT6bpEO+XH4uiaAQtgtjU6Ug4nQ55L4F0Bgb3voe1docO1DFNy/Qs3ttea
Aqv7HCx7wGJOJRm7pOJqhKqSc+qz9ntd+/B+G80H37QKSF7nFBqKDaDzc/ndmZ1XWgFlPuRGR1zN
f6DaUdwITRvbbM2KZR1beqOs/iSrOoyL2rJjTWcWaX0rKG29YRWUbKsvuTVi1FqAah4Va6en3Acc
IHd0eyPuXR71j822psaC5TcUwwx9gpDJd4+THRvh1n190i9D/q9nr+JQPhhw32AmeJprAJbJq7NY
Ken/VBa/MQNbq2p1yYBLJUDfGe1PASQao4IP93UVPHnhsKsm/YfR4tf1D7ncpP/1IauIBBVgVgAB
1p+MIN8yDtydlsfCNE8cauV+Z75OLrsR/TbmY82WAlIZqLgug06m7SRgQ+aR3Sy/r3/G1rNXiYI9
mR6HqSdP4TIeqjGAtqu93LIH3Fira7LUzF2u7QpKI+D2pjRT300z7awSgsLXf/zW81f7Gngn1NSd
Zvh/nJ3ZcqS61q2fSBEIBEK3QPbu7bJdviGqpRGNhAABT39G7qv1cyqdEb5b22uvzKSRNDU1xjeO
doFqN6p8CP9bWsK32Xbu++ffceF9WqfFUIdwztysPta2ku+FggVXGSYPrkA+UqV8BjVzNT5//mWX
Luj8lP6zjI6Kzs24AIFVGChVCw3dVt+z4KCRU3vlZbr0Fd7//QqZjxl8BJIfBL2BP3HDYaMczZXB
d+nDV6O7rYxwwrHVRwbV9K4ucw94UqRwD6pvHj+/Rf+EQmBdXKfHWFHqpa64PGpaLjPSvKj+kRem
iFF2ypgyCvF4A7VeVNMKGU2GQ1a9UCWufP+lS1yNewZpbsoxpQPVaH9WMzrYwfyh9Bf7WmvTlR0L
V8CXWh8nH7wOHM81B4d38DqLq1i5C0N+bb0ivuGDRRfx0DgIH83SwO6MNddkWhcm+LXrCgGUQz54
YHZUDRyj1b1op6gGfClYnj5/AS59wWrQV0BZToA1qCPLhf0YTAEwzLCIaQsGZF5GbhoWV2rmSzfq
/Ar8ZzTObKCjN9LqSCTtd8YIcVMPsO58fh2XPv389/98uoVEyUUgTXvsBkj/QI/349SF9Oxrn74a
5p1100zoFL9ds9tZkecMg+FrH70a5KKABr8cu/roN1V4Pzj+3wH+kivT7aW7slq+G7LkqYfGyZGW
ZjrTtT7UWGRXfvmFuZytxq4ZufKzEoxGOznVjwoxPGmkLZO31NP6ZlyAPogJtERX2DsXSoS18E8v
DQNICvD6XoIV2jgEPaEUzisd1l0C2KaKPT/81XvN65cezFoH2NVpk0HPq4/L0jy1hXwx9TW75oU7
553//p+Xlc61Jq0DKlwwa8g0IGHHqYV/y/p6PzQFi+vyWo7DheG9Dn+pJ5ZZiMmBhyQtzALNThRs
MyMMoR3N2+f36cIUvhYIOi6wD7QdQQWdyXM6m28hnz/MTK4FP136/NXIRuZo4fgDAdIa1UGH/Wld
hpHslv3nP//CEFmHwZAZRqoOubJHGNDusDEeoyqsvyJ0w+r6vw34fx50aWRdwuOFkq2Aq5XXsOZR
GtyMnr4n7JpB9NIVrAb5UINb0zM8Y8D1p5ue5HZXmfqLO6R1AEzTja2BCRLndAyOjMzmv9qJ8niu
vlhCrcWAgU0lunMG6QgdmBtdJ38JXhfJZK7dnwsv0FoLOM9d2dgSBX9p33Tw1s/31bXjuX9KxPCA
1+I/SZDRTfx2hPAWx8wJLacAtrQixcrpkOk7JODdR+vp4VVNFiCcEIShEqEIe27ptKWgvW10FiiQ
e9w8YhlJX1jl/ByCFq4CW3kPn7/iF2ZOd7XGp83SZPSMuyzb9ATEyY3Ow4eWdk9Itot77T+SxbnW
urowta2DY86AXdl63D3aICGu2JIa1FTlbBz1HohrbusLs9paWTiyfAk7REsccFN/m76cI9CC76Cg
+S1gEPz8pl16a1ZL/kSR3QgAVXgI61OgBJxeJEZQSfK1T1+t+kPJHEfBDXIoZm63FRqwIKKp/CNd
Wv7Fr1hNC3poTEOngBx8vEhGB4BPBdlOQ90bfX4Nl57Cav33aOtkCweCoaOtTkhf3wLg6kVTBfOi
YNdeqAuz21oYKHo4fHPVpIf0bJ/9i3yLz3/9hef7vxH9n6mZNCVo0F5JDj29mYI2tuNzjqLx8w//
JwkX88JaDRg0EEzPw5IeHJx/noj1vBsFgzXAaGjrAl1FdQIPuvotYcDahBmOzugMSBbRetnZs02c
ZfCJtjBvbeY8ExtExC1fO+tfiwmLlJQIOsWFt6aLbZFCePMA5cTm8yu/dFvPf//Pbe3htm2L86eb
9k7CatWUB9f59flnXzp7XusJJ4Z61sCwfajlmR5WDb157ETpc0A5obnxVJnvZVoDWz+Pwr/1+6XZ
dFQGp2BxEliPxFtpbfZK0sq5crn/REmfH/RqmtCm8FJ3GHA3RygETLGMMfdUVGKirw2SA2GvjABy
uZ2nc/b7rJ0NX+QVruqFuXatU8QBrC+4oenBVcN9Ctvx5A+RBOIGgEqjrgmoLn3Lah4xSqLHpHUO
fy8oacCKPLi5y7eZz+6XdFSwgTgfnz/fS+/OakIpITYoG9FmcB2wYp/qWm/5rP6UnquuPK4Lk8la
vQjgqN/N4ZQfmXhTtjw5/FoS34XfvlYrdjQTC63C9OC17g8wT6tthgo7SGED/9LNWYsW22oISTs5
6cFaNsewCfv3yHkZntK0yr94d1Z1Ah/DYjnnGhxUByRCFjvNFxVA6/STwep+EgBTHCqJY5YOPNBE
1Xa48rsF5pZ/NI/XQsXUo50dLH737MxppPr03fH8H4PNf+JoEypvII1n4oPWGe4+fxYXVr61cHEa
WNOmhIQHXk4GDnz6HpTVsxFwsiy5evr8Sy69UasSYYEnw8+4lx7yyiaseZKshzDeXlmhLtSE6xyR
sih8v1EMzJeuvMu97pes+vtwNC8DYAm08F6r4CtCXkyRzmpYB6REpO2MC3G94HbyQShMrzFt/z2e
YQ7/v6vNvASFp1zQAJy2emya/EVm1ZWX6tJHn2/cfxayQhSmbgtdHOHbjnsPdL8F4qUrd//fb2y4
lvURQVSbg6pxdKWon9E/Lv0YnSBgJVrF5pPAHm6MnMl279PCxcGIZv5aWRiuUzAKC+g+MNb50RUO
EMzFHbOneWYvn7+0/x4Z4VrqV9Uz16BeFLCi9HEpt76DcJegjpvwGlH638MiXCv+itSMM55NcWSy
RzbYtNczsINTcc1nd+nzVwt6qXQtMvAYDkBxHpAImEyZeBTFteDvSzdoNaoxwyLk8TyqFQfSMqdR
53yE1SPpv/gAVqs1R9gFtpoY11KWbdTlDlC4mM6rUL0UeUi/ODhWQ7prRwYCLuZzaoEOKf3toNjr
l96gtZgvK7gWmWmyI1U6Wfp9aLo77FVhI3a2X/uG1cgOBDxdRYcyQ9Z/fXkPK/kDSe8Gnz58/vn/
LphgZPy/M4fXUsIWirLMr5oTbbI/aSEwmgHEpI1+a3vvGtH533N4GJ7fsf9MUfDWjWD0pJhYgUep
UF8u/BZE0WSuMLLtU1N+TWAZriMmspnRmU9hCCH0PZCYcWMQz9le20deGHFruZ+fYZKamY/VlI6v
Je+zyEr64ptrz/vCTL6OmEDophbpjCjSRnr7UILRQczz54/60k9fjWY9+iPQuRjNtGTR6AEDBgYL
19f2vpc+fjWYYc1PW1eH5DD77AcwtUOs6yqLaY2Z7/MLuDAdrQMmBjB/A+JgAcWS3BVgL4lXUI/i
peRXvuDCzV+r+tDYYK5gaBKESr/UyC2bRn5lErrw29eSPknrHMsiKuJ57BKvfBGSxZMsI696+vzm
XLj9fDWQmba8BFwuQwmQj9sOk9IBeimOQAFyLRfq0jWshjAcCBOkLZiLwvCZDlj4g10TPHvpF6uY
tbhP0mIpJOPhwbr9DRBIsZPaKw2UC9McPz/x/8w+E1egazWY5oI6YO9+Tkw8z/lflQ1e5LTUPNe6
yfefP4lLb9F6US7lWX824hzXtnZTkxpmiAly/88//dJDcFdXUgZtxfqhOiKIpoFSzdTO1lFVHqmp
LW+rXtRXbtmlL1qN5yIQLIQ6KzuKECSpx7B4MCmEte+fX8b/TrX//31QuJb1LWV3jjHvsuP7+/2B
bO5viye2Y7uTjcA1jObYid24jU5p/NuP2ohELDY7HD/FXoICKhojk5iEHmHBfW0PfKdvZth8IxU/
k2RAMOTvz3/lBcVBuFbiqZAAwK3S4qhyCSCDkW4RVVPGIQktzJEU+CcQ/oMCMuPU/A58jtKOL2Vw
RY134Rms1XgQ3/mKQPVz1P5JMKQwq8MErNHgXwutvzBrrIV4oTWQEoogOwKUuLOdKUGs4d/YDHrc
53fwwsBbB1EIKxkINqQ8cmn9rUbT57VfQMr3cVRmonL22hOgx+W1RejC2FuL8FJLijTUYwa/6njv
u/O+BDToa1dy/sr/TCEw2Ix+WfLiWLHC3mf1EKUpd7YSqMiNB97PWZq8/fyrLj2V1QyCSC7PHVuC
jQm2cwpQxso/LGDXf/7pF+SlYbCaQoZeWDdf8FIvYbjpl+Vb35DwWPHgVjnlXwfILKQy1JHM7Ycp
4SgGfgfkwrS7MvT/d7zyj6G/RpineZ4y0MvBWmCQ5apnD2Tbjg3I0fwNdHckKUK22x+hzZfY74sj
YEQ7UJeAVkWABJhSruc9DP64OQcYZIWz9Xh7W3bqLl+wOx32o1jekYp+5SD/0gu12jxUoO4a6dPi
GMjub16IuHD0z8+fw4XBvdb20ZyVKqRVcUQMEDKzoDBxTFIDWqNVcKXquDD61jD0sC05uCJ40pxU
WylfVTgctL930geHf3HIrZV+BtiMMUMP9EiX9ORaeyhUd+Xn/68x/Y83Zc1EVxDEubQLcYsAig+D
JoF4aWdrN1H0e+rJj7p/AbcyaiZ0PWbYPNhwQpJG/LXncx6d/xnws1OFIaKj5RG8N73vGuzv6sDW
W5VN7TFFmOiVq7zwivmriQV0Pgdj1GTHdrAPSB07jnlzjVQBbual12w1mXC4T6XxFw+RezTfOoOZ
7/swU/vGEQYAS1MOVeT4sv6lQgNMKibN8TCki/PqCng2j4J4mke96b1Xn5MGGSGKfPPcLn+uesIR
BBK69z4yWnCSUKavWbNUBuCQ0r9B1LU8dE2QnobGyV99v1pIPHRteOOFc55GHbXybQKmxIshuee7
LvNodeIOQHFMqNzAnufyWLFBwW7dFKKFKcx1ACRzaNIg+wXA1cBFI01xswWv0otBIG723ZmIq+mY
7VOnDiMxld22Zgt2C2g9nxEas59tIRLs9w32EkhTHao9+rYMhOHGRDYdgZLrYPOIWzOjxlLMf3Yn
1ewMmc22mdPwiF4C+zUFLj+peiBv7gxo7K6nvfrVz4zsZ8v1LwHoQJIpZeLCaAOuLIP/ufd5GsF8
GzbR6EuSUGHSe5qC/hrrpuUdEnqL/HcD+ZaIAv+cOVkXSB5pQX6MAMaF1C3rsV/OFotaoMgj4/pI
9cX9krEDtdFvywr6Y8gG4Gv9DvhqUiFRw13mP3bpQMCC9sV/GqyxG9MphQzgAMhoPhRAO1fQ0fkA
Kf80XQFCp7JBmuAcvP+VTtn4Jspp/gjLnD43NZVPzG+bbUoz/j7ZAdBZ7pQyaecl3ClbTb+CYsbp
FoWDxova2ep7ofUs4wwMwY0j+ymh8yDBOxzABVmkFnHVFCSG6aCdYmSRkLseuSRePOKlQRJJFfCk
ajPnb5FVwTffQ3QHuHWIsJkn+6OiKrwRlTu/gjqtN3QW4x9S5GLTIhMGaEI5JBUf3W/IduIuBFfA
KKcQDr72XAQnPBf2VCFrRyFSVczw1XX+EhOwpBCnnpfekXYyO+De+zvauOJJA038d5r7xUYMIQRw
HQfNr2VChDyEr+Rn5QzigYgeYt1ME7BCmVvvTMoGE4WkpjSStemSZrDAOJocBNhMhexnRZ3ebkUP
98kM4iNahFUpeOKkExSUWYjcnF3hAy9GpDcPYJgX4wEUhfCph2QQ/7EfxrBYqxeRjsPd3Pt4PeqM
qR1jc4GNNwe4h0uEDzlB2cY47ezKSFcpPjPl6ab3p+JG1m73XIuQA5RTdQ9lIAKDMRdIuhHEmSoQ
RYh5q2U//PW7wUHpPcAMwuc6vGHE9Tcu1VUFfduybPOSzUfOMeiKzI77sqHfS2RT3/djPe5dv7Hv
mZshTLFiw0NphQZ7WtUPhmFGd5qzj4VqnMCGC9LKhD8hIhgNeHcU3pFrRmN/9ILtBLnknXLa6aCC
aooUrYh3qPqRbijOp3+2qFbAMAITduSNB3FRXUdUgoGMXxp+R8HTbouZmbs8Q3LO0gAwzgaE+vVj
EkKoLgbWHmnbkxFhX6LfSVXIHeu9oY9zkJ1F4o1W3KquShP8ZP9tdOizVtmZv43ecSU86Ec6XSeD
t5S3AsfJTWysN9x1wKFvnBIHSGMLUCM65V26p2WHpnlfIB170wA0uYG3IziEUrp7pEa0f526Zm8G
cu091LogqJpxcjel2/TgVpe8i/JS+d9MGNR70K89H4iwdNi5UoO8Ow/1jStGd4dQn3KDWg+5PBXP
QTLILfKW4AuHFF/H1CJprMhTAhW7KJfEZlWInDjSwKJphxtgIJ2X2S/J3iLA5nulLM7XOJbgCDOv
3IWlaHYswGHAVkmkmwdOiGhyRepIdWqCTYq4rwtR/GEUOfvBOl6XWzoj3yhKxWi+TyUNHhuflg9E
m2Y3hWP61sNp/ZaSmcedLfsoDQxmT8+pbhYr7GlkldyHw5xt+8xRm5Qa/qB4m2+ZMxfvQGbmt2Of
8sQEXN0sonGOWYXgsCZg7n3O6wqLR94nrm6zpAfX/abThN/BvTV3yESS9LF3WLbvARW9Cwsg14p5
6Q7gIwN4bvl7r8fgR4/NEgg7520rmKzgaIYD0JxxyqYuCUbSBAkujSXS2PZQouX8CHUMw9P0hi38
tcOmb9IiIaE/vmYjq590VhePxExitwjPYbGi1IkmHDuiN1c37h0O69MnJevuV11zJB5qYHH3FYdH
t9E5uR0tUrncGtvNwLO2BmC5QeN8YTw4K5iyU8F4e8fb1v9gbumDMl3Jn3UmiyMZkb1VenC7Z9qn
hxBi842TwYMTVJ3A+8+zFmxNWB0komhjvELtFgVk+ntaAMQAT3gaHk0aipsUVeqPDIFX+wqsdGyA
TUH/wDlWv4wwY9wFzOj7OSPex1yp4Y2EZ01q2vpqMw1zwCDvGcB375s2i/rWc145WulRwELQl8ki
3qp07JakQMj62QvBIRHIPLFTlZS3qY8Ih8lmOPCAYn7jEOIfBuLlO9/VPWwmBNBsvwFqFSzgyM8q
ZCyAqxJrAC0T9EzKDZZu/XPAEpmYfu5B94AbLOpMm++QVRFEXqrTW80WNB2A2v0dioVs+8krdksP
JlrPMZ5G3ebfOXXyxAySf8uh2EumMVUJkvWKu3mZSqQrMOc0Q8SXBdPws/e0E4+8Gn8jV0H3W2Bx
5QM8y8677bS5ZQPmIeqMC4kqb0yBKEcuXhanVJmP1m28/ZS7tYyWli4305zBVCvqJoZVsb3pF1fc
2zp0MBA6Dde2bkBpHgTFrg05H1E9LM4jC4MCTGfElMlcln+9YPBPII+Mdx0v9F01Ey9eehwCICZC
5/YglfRlItBDn+/qwiw7ZDazHwSE3YcQPfyzjcffdH3HD2i2Vy/Mz8a9ZOmM6isY84dSTbCPG4Le
SJGVbuLQiZSIkmACjHPUWyICxAs3y/cQoAFYzLBroUF8hCNVOmdmfQV9E5i9sB3K6dkGLmZexBvG
vOvJHtU9Ni5yqevEMNrROKOFuyS9b9X7yCSOFaThLcb9qMV907uY+/xOD8gCyHMBPlvhfAy1GL6l
QFjHo+jae4TNsTMgwSdALRe5VJswpfWu7HGiGg11CT5a7S5DvR24DA5+WJO9Qm4HGQowJlMXgQhe
GVvi4LxbWb2D5VxU8TgWfpP0TdVOWxRE/k/STfqjXQr2qBQPARZvehgjTOm2D0UIpsboBP5jpgPx
Y9Ki+jOleZPkWPfyOJwpIPQoet4H9OszKAYK9QaXLMNUKzuKZpesvTPuY/DvYVYVyD1wCvvelDZ8
HhyHHUPqe0+ZMS4o6YFxN2M25gkGWXBfhTy87eYMQsG5BP8bCxVF8WS5cwcsl+g3VpcjbkcntkLL
8SGsFvWHDQ5i1SRV9E8/jMEd2OKtH1dmIDeeG7Dzc/EkcO1n7RL4y84OliN19JZeviHYrzll41Im
MkfoD2ql/Bhq1SMmJKP9uTR2kbqqlL83zE51xFPMD7ATU3oPzS08tqICybklITRmjGAX6DKkZsRN
7rsO1hCP7NqudLbW9jVi1wIfbOcuZN96vCa6GY45dGl7rHDiHcRtjRCHCSj4ATkdH5UO0Gym3Nt1
YwU2lau7X1meOc2mD2WeDCpd4nTsl5/FAqYRsr8sPEaVIuJFjJLPEZO2+V4QEqQRwpHd20761W3v
z+W3qgnmDSCxLgJPvOooO1MNyVKOQQwEIgUCpsynP36qyztvDNsNaM1IbMx3wvftnS8XeGiENDvE
Zs5lDGy7hOuZA6o0E/pYucO0q1xGwgiBDdNG83Q4uiM3JzHzfjP4LkMKJcqOQgvnNEwmRaLAzF8t
ApgeqlA6DwVj46ESNgPAHsDmpu7C+/PUeTsgIu80EQVhM8+Km7byESRT0aw+0R7BqVFzpkXPKJwk
htvATw4bEYqT+3yDoN7hb6Fq9zTXTb3jmZp/QSWdHTneh72XKXdbVKJ5rHJl91QEFdDrodhyU46x
SxCTUS5L8KNAFOijwe6uRtIGGW8ykaozF3XYIOYCA5KYVoPBGvrIcARxdBkjD3Sl45S17QNQFvUf
nPliU9HIbI4cO+ptFSBBMO0KhB+SJjc/mc0UDiCVLRJWeU0issx8a8qK3hCFPNc4k0hMgaxxmV4B
jUNMSl2IX82Znp+gvpZPpe80d35bp/oGIrpw74pFPU4IEtp3fd/v9MJQE1XhVGtEKzjVyUFfkkak
RbSp0oh2Y86YzYkDWHfc6AI7TkQ2/sSM0CMAxDXAiIC8Xc4y/0OUjxDywZEIASlQvg9pk5PN5Dvz
nxas+kdWN1W5s3MATmQzoaaItezqmxTUBeRgFHV9g4ukYewHPoYmuFMcQ7/vEb4HW2/Y5N2hx/CH
dc4x+7Gs/NgdYDkF5bycjzNmwwNsKoA40bIHex0epaTGo2+jYCwRDqRKLZNSVPrFKZ0iAXC8eEJs
C//BZ4l8R89xogI/+CnwC/d3J/z5qa+cbN8i9vg0djnfTqFLAUI350WX9Mh8aYohMW7hopOPP78C
r4nKmCOTlywZ+W4Qafk7g8vzhRMyphHcmVBQidZCiT8vqAUwOYOuangBiW/h1dCqy4GTn73rdKhy
Z5D1gelsnE1rgO/f+MJDjCbxauR4IJJ2+ZDWFG6E+JliQwPfO4nSG7G5AS8eC0rRB3006qDfUigY
D2gFOpEqKOoR0Qabiab1YcRGqwCzC9EBkdOhElusEyQirLNbjVC/n97kAbSmbN2c6tnrN7rABj6z
Hk3QSaYnD0N9m3PwzU3L2K6xgEZGwZBzxIyFS4Kw+8o74y5qHcvSmHs1W/OAfy0fvJYbtQHdTYJk
xAL1o1g8hoDNAEMFVJSj78psE/QGu35/qsZTNc/zvunqdpO7g/8L7QEkJ7XGq5DU2iHOouLtTe32
6QYJPjxJJ3RnEJkRoNswBeMWFUrIY0td9ocWOImoRrfZetPcPDR8cLdwMMr3GklcNzZEzeYEWfUa
NNjyq2HIfraz7Df92PPNaO18VNhjThHzWZGYkJL3xSJPJUVXKEmzqYEJEoGICFlh9g9ziQJROBx9
BHK0b3ZenONICgSD+26ZnfSAjF8GvSSqZz6/hcZw7NuqWX8v265/T1M58QgbG/9WBX2TIMe4wYqO
fo3A8nV0him8gT0iQE+J4fypQVt5EKL9iTgE26Ixg9yeiLt9+Rp4PVD/FpB/lgcIDan0lGA73Saj
gmwwyowdMTwyMuwWf5jumkliVs9Qb012aXAX2/Y4UN4+63mS3wcagk47LgMSUThUv13QLyflKf/U
cImGJ8Kl3hSinpIJ8uc3tiAuJpuc4AZbe/UQ4GM+SGbp2+LzYN8L6d5QkqPTE1DjCUAvuLc1WVhs
xOgMyG9wEBpwbm+cQHk8v0lMolBBaFURT1Xn7wDLyp/BS8ieWeg4MM90y6HRc71HLq7d6R4xyBgp
MvEmt7gHRziFCj2Y7vsGMaFCWWeLMOHqzht0uCCMQbR7i5zqD2+21f25yEtogCANJDk79LdB9vSt
MQuUHzPDblGJcON6k0ryHoUWHHkFNnOVixuHpZ+astsR0LCTBd6bd8XTass9dNCiRjvtxi3a/Jnn
WGIQbq9iZJ5jOgOjcRPykiYzaRD1AqS6fwL8eNyOQQoJO1agLVSYFNWxCaO+U/YWmRR+jpCz2vmW
9gEqrinr+qiDGnCHzNlzCt+ESNkFT4VDQP3koN5pE2P7/A6vBijAWtXNMykzgyrS+uTJnay5F1LM
MS/d4dtQSLKTsm9uOqcetsot1K7W2GZFjmD+EWFomRMBETh9NCiDY2RZNCUOYFAKL2Oa3c1Y59+p
oePvFuHVz81UK3R6Qjy5bmgOeYCRHyG4Bb9YMlPWSY61FIEDhPWPsmi7O4zg5cSFNlsaFPp2RhjK
gcnMbpvRT/emtORw3hLe2ZmiM4SAbB9TTIuKazBkAWOnm9vYDYJlx1SebRyE+6CTBihx73WcR36h
bdIHlP1iQWA7vGmBeLFFGWwahHMl6B03D35fBreInUPKtOh4toURj6AZjYoJQ6+7zfK0RTCeT7sk
D0uFXA0vffRHWZxygXuz9UKFqwrdxtnPZGFuYiFY3yAjvrkNSog0FIJCd6otFUaNP84IkTpXDKFS
Hx5SbTaMCTNELY4cb4J0pIdZV3pTonZ7LwOibrWl2A2kXvrUVaZ4oXYYbiF5c/YIwcsPHsyhGrtU
rdGVmJFY4k0iRL5Gpg5CIUo9RI8Qlki3uTEChJRpkt1PNKz7ODSIY1GT0wK3NMDSMtVNi1YJ3L9I
kMJWXu1mqKK/eZ3Su1645XFIg1HHaKu03zHP6/t6GdkBmbPDCQeM7cktKnbnwAJ/jz5R+iadXiFU
mWVJ1kEoRFVaJoLUI5a+3n/IQ2ysZNr4bwEAfndBQ8HxRpdj2YXMI39diFE2lnj432DhyT9Y1Aod
oVapcGQKr0UNmMlj71f9q2t9JGNZvO5zZdvbWWbZrkB3bqvxf05SZGhtZ4Zmte/z6S4V3Q+BzcAz
MhF5gnmKRwLG122I+KbbcG7pjaeJSDSoO28kD9QLmjnsRnXMjzGsaoZg7ractlZMecKlbDxkSs/h
LSsFOoSBszg7tB2qcONMxP0Fj9/gxqVQ7B7Spp4+lAPC42MHgP4nHXrpS6qz8X7SU/eSjtAiHSpv
1sHWK3v/veyxbMeeGBbsNm2qfw3IpHsogMNwQNVBSzua0DR/cTLrQmU8uE4kurQ8uh46NNtQ5d6r
EMU4YVftvKYLAiYl4hCLyZPPCGasTaQMGnJsIUjfHgpqdmRy041yUOYkNevAYVpcnW80m5w4H+oQ
kTx0MMhmq9X30I7mGcakCUZbLZsf5ZSBo4Ch5T2GgTzHSfH0znYEAWmYDP9MeSs//EpNKJMb821q
FsM3mJCH7wVOGPfgo46IpQyWLPn8WOzSmeLq9LhX7jh2foMT/Vk91xTKUIGlDKcwTpQ3SAvDIL5y
UHxBeLzGPQzUOIi6JuRQ58LcgviQozwHZkWQYoAd0FaPLZHNoQ6QBxb4tbii37l4YrY6851Hv8OB
GbgfJQxCybBIL/Y8OSXOjPAhOYws3NXpglau7ArsnRC9EtHJdXdDo4ety3i1c32pYHQZASWYCzbv
MuwKX4aG6ruZNuZ7C89FPBUd2blG/h1c4aIuy72bNgj5STc9Qj8Xk8ZYbdBWaGAfetKiRDcuG8rq
d8V79CFkkU7IxisWvA+mnTZw1KDzLj1tyxg1H71Fx2pu0IqnPewLpiB/iayzvxLlzkNWmnBLdNqx
Iy8zK3dm1AvWHDSNRuvkm6DGERICwdoN6pPwZkSU/C3SCP+4rTc++aMNMcSq9HFURiKc0m1fPbD3
tmRS1Te3pPW3tp1wvMSwryHi/3F2Jk1y4loU/kVEgEBCbCFHsuaya/CGsMs2ErOY4de/k15V6xVJ
RK46uqKbBM26957v9Pne7hCxAH0/eWwlHW5IYwx7Udag55pTEQcOhycBBEdO4KT9O65+EOZzQn0+
kWvAxzB70skanYD+J5YC+TynNI49t8RGltgmR9Pst8SDgyMyLcVK8caCygru6Fre2GgiC7sf/Cnt
hjgBLg7N73psnKCNRLplg/o9tIju+jOhzgleLziH9Ii/PHeuWT9fnqNLdUs6iiOBozWWSZKFEJLt
DAewN7OswSCuD8ht4T7nVi9eN2yzJIWPLft2+VcXEtm6LXLDszyO6JiEsJCrX80ZyRnIa52Vdl3I
Y+u+yAO1kANxTBHCGy45zX1Ld9z0hnsHKWNkzJJoDS209Bnnv3/K+4smMQoUEpUhtBpvCOvmr1M/
D1e2kZaNn1RMJwqMBoyPBIpjB8WeTJJ3KzVKS6+urc0uVyW327Mozch8MCQDFa8BNP5JLr+oxXC0
esDacr3S7Nsy5EbL3vjY8ycT4+zXGYlX+qPBsAzAV5UwaR2Grkx8t0fyBmIa3MUTmAgW8Ep7KIkh
92xMUD9tiGpFJLqwI+lsjw4nNSLcrgwrRNcDUctX2SaeT9PomY6OGcR9f41ZGFYSnesBrUvr4Lac
hi7Enb4AAChIUMCBsEK7tr+ey0u+aGcd5RGrphYFxfIBLELll/b4K+7rD5s3+8uzdKkjdaDHzODw
WyG8GbYFTlhw6DlXt3icsM3Inf6pTLE8GjjnBDOOq5uBjhR22PQDK1WNqv3Y4odyMKPXJE26B9Qa
O4iyulcuIToCpKX9HBcqxwD2YLCpcAEhH5c/e6lZtWqevgd1vR4Qg214ivpSqxh+ztwqvsHpw/Ev
/8TC7Ps/VzDk7SY29uyITfShgANZnM4rvupLj9aWDZJkHssrTL4RWPdkehrM18vvvDB3dOgHkPDI
VGdNETZzP3wQJpyjUpnzmMwo3EchT9eFqPqu3y//2lInaGuIRUc3AuM5DuGqC5vrOwf/mL0VduFS
XaNO/2iVJDjx11U4FEYK42qPnAZAz/huKkwGL21X2kcEKuMpgMVFnBxwQopOErkkcrSRzupghJNc
J0RG3uW/m4jLZF9RlhRhbKpDZ1hPEYcntpvNvynchw3k2YPLTbqwLerAkGaqCLQFKNOe4E1hlvEe
smTwz34RsTL0ln7gPHI+bYdGVQxdVkewTM4TFFQU7Ri9VmTke1TreyerL8SwvfwpC6NDR3/MJXwQ
UD4Qh6R4iOsb0jdwHV4jKZ5PX18sqzrrI66qvCk86CNMJIoCF/mOdmxfsrzb9y47llzsRhwkVlaC
pS85T+NPbYaUhCT54OAISKF0z5vkezQOH1OW/bncUgvLAdGWAzlZ0ACIMoOlGNkT7j4garnS3UuP
1o4QFo8zoxMjunvk6W3cGvPew03hyi7WFgCUcsZIHuOAYop458zf4JG+y61kpdmX3l27uNVw2eyT
AXK8Mf1hdo4Pd8DrnqyDPRwYdxhsxJPrFOBYCfuOrl159ML80tkeFfzNi8ZTSJERa+Mhap1E8Rkl
8FCkKxq/hdGo8z2AypZzMmJT5dMYUPK972Asg1Kcy2NxYQf5d8z4NNaJhdxD3PWIXlU2AiJqgEuy
H9OE3AyyTZ9aZGYSnwuzXzntLXSybgFWgE0PK6RehFD59bdz3OMejHT07vLXLLXV+Vc/fU3VQCjU
QjQQKsOqfCzjD7Vt5IFbrkUXll5fm7okhfW7VLYMC2RWHVXsWWOsbIBLPUH+++6jJZGywy4YDuBe
0sLZUcgTnZkiI2ZtyZV3jH/X3k8t5LrElRO+IaznmSCPkZ3Dg3I2r5O8/LvRfno8l8zIKJllCNfi
v2y29lmU1r50kMuKad2vDNqFXtDZGnPajLgyTFBYIGPX1q/c/Xt5/CzErHS0RmwlJWzpqAQzFiWn
qfnOm8I3k/JEaygV2/lPPrtHmT5e/rWFHje1vRl3MlO19YDFOrFfUNTZbFAedCOM4Rb5a76ZvXlN
vruwSunuYIbdA6Tdo8Hc8VU0uP/Y3wg8IfuWr/TIwv6sUzdik/RghxIZmlX32626m9HkPu2hm7NF
QSC6ag/g4l+pe9IpHAlM4K2EVZiFSQf0DizRAUO7Rb3LWuH9wjpiatNcWHasLNwDYAiHotNp49Cn
qV8jMiw9XJvoQJ7CIwfhw+NYvE84t9begyfXmmZpamhbNC5+VUo6vDm8zO+6tDtmXbMiKVzqY21/
rqaYolhRQYmfeMnG9mywbVJ4fzquqHaTaOmtK0r5GE/MPFyeIF8PWwA9/rskFjRlfckBSCAzaj1U
O+QbEB8nnyTjuKmbVaPvr3sEkYH//s4YIzTMEg/3ViGmczRYIvWLNGKZp8VV+56rYzgmZnRFxzwB
LcyQ+3HWxoHHyFWrLurf//v+KJ1LXQOFc6GTqG9TVvSbGJYDbeIYPiClK6vV1yPL1XkbQiFKkiSg
eaCmERXNNKAomr3cz1+PLFcHbcyFh6IBh6G89QxiKLD85kNg2RZSNdNtys3vuUFWLlxLX6HN7Nrz
IieysYHbKFVIu+I3E9PK5rH0aG1eoybcKqEckaFIjYfaqzZslSC3NBG0WZ0D/NyTaZRhw+ojE3/G
gu1iPvmAGay0y9d7kat7bXU2ynNg74h2sYegTe8ti4St9yzJr5yvdfNCA+m8jd7F5lqhHAd6WISG
qp/JtQOIaxOYj1EjkUHHgkTYTVbPBeIH47vZuD8dKJ9nZpxSmj9dHqwLi4XO3HA5R1VCihXWibbT
TIM8uk/aNX/Ef4bP/3/RRUn+f6dyeTannyFMCYcMEjZo6M9sPpiJnAphGb8hW+mgt5IjasRgKNKa
Ob1Rpj1sRUdAwuXVEOTUSk/n5IE/NNy8a/PZ2iCH+UriqNuJcoKWBdXSO2Iq424a2nR7uVUWRqjO
7YBNW4wUMouO6GXzNM5V8egxEf8ZOoZ0uertlaXu6xOaqxM8Jk+MqnMQCKit7F3mHEUwxH40p/rB
JMnPNJ8fyqSxzgvsioR06cO0BQNVRZBIlhSIFXaYIxfj9kdi3MlVg/ql4aStGo5ENa0JbdkRCrwf
eWb/btR4OueQL/fL0uO1lSMDwmhyHLy+F8PiSnZDMIsidPkaunph6dapHulgSWahvA98smKP5Ege
CLP95VpOKMsKfg5Vv4f2eWWfWFhAdMJHXpVxNIADdJSGKVD1ZzzXo7kWflhoKZ3x4aQd3twC6XUm
LyP0ehmEzMpcWTSW3lw76kOik3pqtozjXNTQYaGEObmHC6bcXdXL/3Lhn65dNbGyccxnkLbYxs6B
+4WvdsLYSl5qYQroZI/WgW2Ta2Lnr9Sx7/sAtfXbocAlFdPw8vsvZF1R+vnfZc/qnJrFFj4Anorl
zhkVeYoToe4UiqFxEYutnZV32SYzXXmwokpCWTCjOMupbP/yGyz1vjbN2VzFHuqmARMtiG36BoXh
jI/qWJTBKGs6XPcj2lyHUBXlQATELJhjAFmWbSEYBOFoWmnFpUGmzXW3A1gPpjBnqCI9sswsfeDX
rrtzuzrxQ8KkyhOdAQTOBD7uFNj8OmKjq1M65tauKuu8dbSsMJFSB9Gal8zYX27zf3GyL3ZUncLB
DBfXuSq1QwU550N0JjMVTY2Cx9427tu0SO5Q8GAEqBBrUe2LOK8S7A/1Oio2WG14MJKpPZl5SY6o
SXRP6VilGUaGYCsbzEKv6RCPxlEiiwk+nxEoOuNhW8lqZUAsDGod39FWTqswscCMQi0rxFummvCd
3cqRcWFZ0Gkd3KiMyB2w9MMY95wbgUDB8+Givs27l8t9t/T+2qrQmiZ23ub8/mW5i0qZbJrS+2ak
MFK6/AMLu5dumJWYiE40ZQwqiAsh5MZkVvJo8DoJ+85Qb6jrzK2gc/A9M6pottf9prYIwPR9zFIH
14S8u+kh3CNvlZUiyPeRmkPQoGD68s8stZ22GJQKt78xRiTOVQNQoSjFU8iqWWtxhgVAssu0aMBY
2lAGjvb5IFajKn7sQC8XKCWA03q2oRBebeAmWGwiuK4/2XUMh1VGYXtn1d7GGVJ1U+aM3/MWB4bL
37swGnUeR5qOtd2N6ErW9c3esT3+vXXOcLGCTggBj6l9nVmpq2M5BBuKLjcRv3FhppGmf2RNIZdA
CWV/k3C1ufw5C92nczn6jho87cCfRlnspgZ0YOYoJyjernv6uRE/nRcMXgw5NKfg1MVPNPtGrBtr
7bCw9OLnv396dOb0c+6YFUiBow3ZEzMA74tpBs4H6Dvez8vvv7Bm/h90wxuKHFLXOBzOrpKZN4sP
Pgvr++WnLw0l7SyAimebFKi/OU55k0Jxk99XGYQLNOr+eM6a1+rSj2jLQMu5qaC4M46OY5yqWj4W
Qw2KRveLmNafy9+x1BXaEkASQpiZNuwID5hQxeZvg5iPUxvnK0vMUi9oSwCKuuPRFW4VGg38OqrC
OkIimKzM54WLnl7153V5V6KSpgjzyHV3NoKaP1jeeduGxO1GEmfeMgX2CViUCr6gSbG2qy18lF7/
pxp7Jq2I8tAemXuLoj+6qWmT7S53ydJXafcAWVIorQ1SwAOrKkrfTa3yyWAs3tqzMWxgNfEBoYna
kIhUr6SZ4pW08EJ0R6/tQ3WE6SRZw0LXqc2Ta8l2b6u+fmqhC9ozCOnCxq6v89R29VI/C9KgUjGL
hTgzhYqAkw/9iqnSG8FWztFLfXT++6c1JqlQiJ3SZDrVxlzcgsox+LKdxUoibmFmOtr0z4giqRsp
85Tme9Od9kP0p6njgELucXkQLL2+NvVJ36Yl6+l8yutq10XubojY83WP1qZ8g9h7XWS5eWoG85GQ
6CFJRLXy2kvtok13BK9RYeZZeO3hu8R8M9390CGMHf++/O4Ly5VenWfJuBzLzC1OIwW6IHuLXCPo
jZWHL7S5XpfH7bSreW24YS3tx4gP94x3K3N66dHanEYDDynJCYHpbp4A/e4pvwed43KjLNQCQ5/5
37FeVamXjo2Bp2fdcJtmsgpiQX7EFY6sPkl5c4oV6W46MC3++Wju67SZVpIWCz2u+22l5WTGZGZW
OKIyzqe29+4lKDCfR9TutmvE36UfOTfrp8lMaxG1XQvTcZvmqHsqXhvo/j2nPtht+3q5EZd6SJvR
zCI1CsViUIHmtPNjK93TZLhuxukleF4KFMzAKnXC8lrvxxmYFp650ebymy/NCW0+M96C8JHYJirB
3TtT8JOFrdzs3f11j9em9Gh3NZQXrTwBPBRwyP0nO71Jkv66dVovoxuonZVmZo2hB6tdKLCApRJ/
L7/5wkaqF86llOWpK+iA3Llg4L7Hf2fAagAIU088pmPQwWDbzwdjYwhjZTYsXBZ1Ay54W4F0Q+Fe
38KplDkUWLWH+Dh3bjBDlpW128tf9u/y+UXAQi+kmyrTdSDnNHFkc2u2jcpq9vvISwOADIZ7RNVd
IIyQVG96u330ek/h2IizYzxW+WG2IIXNhm48V8Z2KOK281PPZhcdy7NDHxXjzwoOXNu5MKxjAwJE
6ZcgKWwtAyWCnoSjC9zT6/gldilwrXFuHsZe1HuMOm/DHGZsW9tim24k7tEpRHuQkaT7ypXgURUf
k4CZJ814/GBDKv5h9dmTGpPKgEB99na2AcoHLEblIWnaKjCVB+jrXBt02gBtxTcS2poDcyBIK4ds
3kPJb58g3pwAM1JIaMJ7AVbjRr0DVrV7jMd2fii6Gr6PwNAbW7sd2lvDrOzbCCmTlZ5YGmPnSflp
ZSpzF8w5juFrdvZupLME/mh8JaNJISiPfmYUwJd8nrasn9eKkBcWQ91uTOISY6uRdKfSiHp/IIMM
IDKWfpkVNIAE/nh5jC2IpNz/K0EEs88jshWnHE6NJ2U5Hg3cdCY3bIjjHZ1hqZa0udx1nXNGKYxQ
oJdxQ3aTTfqg5dX4fcoEw3rqGRvlzcPD0Bvs1YJA54x/4eKHDQO6h7kZTRvVPxH5iQOtfJ5E4UCb
TI1qM8kUhLmCtxuwXSyI1gsI0MvW2qalpw64viOJI1UbvyoR9aHX2s0OrEPEnHnBjlCoWpt0ViUu
Ap2xg57ReUkZS3/3dgnpMBswKx2UChgbYAzzu6xt+YOAsm5jRwlkM1YyHOB1PO+S1Kk2WQL5o8cs
b5fPGQFzzuhvk144iEJnaleM4zt8iUjgZMS7dV0+hrzjYp8UtnOsx7rY5LiLbnKrHO87VTMf5uJ1
MEHNDyG83T8brJe+OQ/ZBh37McRRCWm6vK5Oxf2XRfw0QjOO74N7LkaoR988OT321H7t43qtDnpp
OGrbD+QuKIIqR3FiBaS9cRLY8Had6xRa/DV/h6VJpm1BHDyJOIvd7lRh55TGMMFXwPnrpPxFTcVt
CYWan1ggCgC1Slbm9cJxQC8HbWxmiIhk8kRoczfz9HHKypX9eunR573jU4dAPQwr17QdTpBS+x59
BODhyidrp8yJRikiZrk8gaf2yEYPiTY2XFcg6+pVoAKsrLFqmuFEpxNW382Ur9lgndfKLzYzvd6z
NSFmN1wiTglTULPLA63jGxBgHi8vZEuPP/fDp/YGISkVSmGA0mL6AX3IplOgYbqlc2WE+B/b9tMP
wOKUsAJCyBNniGMCC88G3sHjybuRXGxHGVm7sfXW+mHpc7SboTm1pGkSR2BkVq9zHGMbIAclyHXn
Mb34k8B+wYQcScAl0Op2eQemGk6uzXVpQr3207CQdYxzir7I3x0AfOwJRMzZ24j05arO1ss+ZYV6
nVpgCpT1B/jLW8O8peOafMH+N/2/GKp68adIy5YCKxqF4L3m2CEaLzqktIMnzCgYKAzcVn+zwejM
4zAj0uwTGdMwGhWYK7IzjUd7mMY3Wpq5CyyPUz13Uyvfpo4PP4YzTo63WfwdTEL2loD0syla0AkC
ouwCFWeoedozuyY38dyODwXKPB5AEqtCYdrspYJ6edekNo5VKEXdNQhJAVHWsF+x1fB3HteNDytn
cMtwDnOfoIq138G2haAygZBZ+g6oJXejaJMNsZLkIAGO2XhCGMCxkPQkLZm8o2SXba1Y1Ftmjxki
tVPT3zhQFh2iEj6uaR5Nh8HqSYITtRI3yTh4YGi0KBr3XGAQGjAJvcYx/qagt+DUUlXmRzIRdS94
Bi5bndB2P7q02U8sL471bDZbMCzdXyOgHvdZxemuoh0IlKLh0QkogOK5zIf6ZJeDIL4rc6gRFYKN
jy5YDbsojeLvGUgjKFNHSTGMAaW9Zaaif3OvRIZjKJzHcfTw+awANM49KxhZnQL8Q1OgHPoyDkAo
6T9QSdM8W30XoXiG0/qHMxE45DYDm24ykF2KGzNSIOZV8o46UY2cRWkFHO6dNyRzGLBtbo0MIgiT
eavsncuM/BZ/A+L6bA0CSofc8tYCBiqOM8ALCXASiGXeoBAHhuJz5QKw5NYuACDNvE0hlX+xmUm/
t0AgHOZaTJuiZ4kv665VgCuZEoEWgJZRQzgENbibGyJi7qOOjR1B/wM/lKKYVwgWAWydzDelquDu
O0zRoarUHHJMxkPdjFMwFEzuG9bbG1A6PCgrK+sXpeN4CxqJE9Se4T3PavJ2YJeN96WwyS+k+fmH
N8vhBbTOemvArurDcGMzmBCkmQIcFHlQzWT6bXpeEBlNG3iAxc6AIzneDTCaAR3bI3D1UNsP3nMO
Tfsw8x9uFcsg7WNYZoLOHtSMnmimnkjsFLuqtMttw6rex9faYJHKZgv+qPWzzRS6Ks/672A089ve
jNGoGbiZY8fdMFFWslU5YCKAIiLxTcvhAFUpQD9JB6ADL/sUGrI5u+VRbO8iFFnv4iiuviUe3llm
sG0OZrsxg9pAMmRCdutOGhCJeMpJ7wurwi2EVfa9zaN+i7vH4OfMMwCkUWDtOLnh/u4Q8AwEZqXy
cwEIrYJrVUiqaQYvFN1kIvP/QGHtdrB6GZ0SpEsDw4ncu9ly3SfgKpt9Y5cmEIxphPCRRBmqHBpv
E1led6DS63bTbJsBqJAgMcEwZDNXfbZhbtNgGJhsl1Y5yko8hswLLAdQTcx5WW/nnEg7RG2WY+8r
OyYbUIbSDW3wvwqAFk8Gx6CWaREFhUwzkCFtcGdHAJagjHX2mbT7n9JNynRT2HP2o4kT+BOnRfkk
eN7A3rcUr2zyql+Y1mXg1bEKPKexHH+KXYV7WloZbFcXFvPFlPIoMA2nvM9UJiGUscYIJL4BwcSk
QtsETSdNQAyswgWnCNiMxx5lRdmW0RTwDI8waPwZG18y2ue3vWdizNe2OT0BFMX2SVIYzzNogig3
IqZJUfkCuBmIJk7znok6+mGAUgXaRjwDvWWr+X6oATAEi2vyHjA1KFQWTtJipYGTxRGZTH6gc4eQ
8lhNQH1ERQNzK2Bp6N0wYH2CGmd2Dxl8w7v7ypw7v4ga8JYbo5A/xbmsV83cHn3g0nsL2oS+AvMa
qORiN6Kksgo65U6PU9GjfqkY3QynuF4WKzGRhdODriewO2SVG1WOYW/ZMGmVOKcU8n1kWbVyBj2f
Nb/aIc/XhE+HoZzDS6UBMe40d/UNEG9B6nU/jAjGDTh5Yd6uiZIWTtG6msAAM65pHVy8x14+Oi0c
YNN6LYq9EMXRtQO4m5oq4YjiJEwCmZzYN70BnEPNmMD1vgElit47q85FS12iRR6JqHnlunIIVfOn
zt5c89670irNNbXDYhR1PGbOUJyIAyk4DIEB6iBYJIVf90quBL2WPkC7AZZlNqcMvtgAMvebJL4B
iSnwkrWK4IX7pe7X2RbwEbF4ok7EzdM7JWwO9kGKqVLJExdFv5LR+Xo8MV1HIHGAyionLk+W9+GJ
HbL0V6VEmC4cyMoEh6I8qU5jl+xoibMPuCiA6e3T4Tq1CNOFA42KeFsNpDgBdetnTRuKOvcBSV2Z
0l/3LwDx/53SVotgUzmq6qTSZxRQb4lxn9G1RNfX3cv+TzJQTjayI1V5MlNV/uW4f4StQ9SzU7bQ
YXbGvJIkWfqIc79/WpfipJtMK8/Qv4CeKZ6/d+mPLu+/XXPtYJ42hxm38jiOZ2AfgcxXQzPsrLp2
AYARYmUYLRTTME+byq3b91WbAhImQSwJBalzBJhF9TJ4oOzBRsK8GZriNLUIKslY3RSZHR8qQFS2
eTrE9+mcQrDSybUgxlK3aXMe3QS5QTzkJ6GMe+XiOGbNiZ/w9rtBjYfLjUroUqdpgR+jbkAlht3m
qcYJ7XnqBvcWZJ2oDtoB0cY578++tAoRQZF19RSgIMN7V2NEnu0U4hSAqvruZ8vg4wBY8FTc1QWC
DDFv8idHICywsdLJ/glvBJ5jZ0Lg3K/BKcvhDuKWAa+SGYXyTYnNmyCiYjv8O0yIuyhwvIIeY9Np
XqvGAS8KdfSVg0rjvIr8cWhNnHap12wx5TtQ4+yoeAAdYHyklicDAV2o4ROQdoFTH8e3Ci7Q5tao
c/5qj8MEyh2LtiZAfWDf1sbPbKb8hzWj9HVvqKx+4TYvp8By2+m5Kmm7mUZw/evMVNuiT9xDU0nn
tgfg+JQWcXUPUT+F30WuAH0lXTJukq6l3hbpJwV2OPHw6qVpdBvR1carAM0n8avCaPcNLbNAOnEK
NPPZC8Cv4iJ6NA0aoclZ+93KJ+uboc5IMwJYMuHJQ+tWzoHAISPISk5+27nhxTtVyGHnQmX7DEbL
dF8lJuBEpMDRXs7hAKTabZ5x4VtI7YVnevexoBmCbdC9wVEDhhqg3/U7qfiIjWt2AeIGyvkBILlk
U3IUbUWGNIDpIsDcptQAjblWm9ocyve0n8VunmR9P9m5AATUKnZpY/xMlSh3gtkR9UV/tmYEF6Xw
hUuawEP1TgmfgDjxIQK3QaPFXO7g5vyWwp0IBbiWdB+soUkhMQPX6r6rCczaKmGA3CgGuNiUVoWG
wy3jhGVd3RFcO1EVNIIYKBRAj+Anw5Cwb0rA6mM+WN9n0K2PNIqxvqWT58a/S9nQsCGoMIeqSSGc
n7idEyiviN6mITF8nrfgZ3FHBQZEHxuj8ixsJfAGvjNHx8PvD9Mhwx32G2m84ZAKcvatc5qw9krr
BI8YZwcad3MSssyezYklwGOa8ohR5QSgrTYHYassgG1Xcg8obRyAclKHiDt0vmnDZIbSyr2F4wkB
gtFog0kazv3IeFTsJvzXp5bEM+jOlNwOlY2DNgCIBzaYNQDsafKGenCYDfCo2gL2Jny7i+3HAv0L
AS25hztdVvvt1EChmZkVO8U4oN6IMUq3Naudj7zqndvc7MxtPCPYC88C9m5TmhymukygvcQR3ef1
2N4BFG7ceRP8NnZulMtfiUDxQYrL0YvhDn+dEhS0Snm4eNewWyHOYO2KaKxuZduNLxP3svvSwh0Z
tN65fDbiyUPC68wORfFYVhxoxHsIOlAY5Vd2yem24bw6lNwC0xigX4DjFFbiLIu+d0nU7xPARs+W
HoaFhQQWyL8t4NVlUHlOegC1XNmbDqGEbyXwO4C9kKxWPtj55TdcjeZ627IeioXBavubzJyntxgm
5igacGCSYnFP3hk5xb9nzATYtSQJ7jF9NExw54AxN5bGOEP+xXRH69flZXjhZKRLspC+qZsaOM1T
lg9PFPxaWKg8XX70v5zV/98WmC7KElnvAfGNUxd7rG/kofFZsGv8Y7KJ3qEJUhv7cQ7d0NgX22cR
HiiIqa/jSr3T0mdpwfJCoQym7FlxYnCYraEfdNauJgu7lq7PmpK6gc4C5+GpNZ9FC46esG+znP29
3Ghf306YLqPCfCDnaFt1Ika2Zx2MTyzrKanabQ3mb14P757ZrRw6ltro/PdPhyYs3R6OfmgjSNCb
zVQDMWlkDt9d/pCvr4pMd0KeImK6XmRW0K1loWXZG9OzH1sy7efyl4KVxeVfWWou7dyUjQOyxmk5
oKTNOVbAqfsIoL7WZLpXyfCU2iDRZE153SmTa8eis+ERtsRZnDg2m/dWMvIa1+DeAgkvVlpt6Xu0
M1ExMOGhSL84Yc4/cc+8hd/Ba0HafV6nUGaqZxZX+8tNt3DI07VUnKYg7Sa4mcL2CDEkQPgjx8+G
LADj+rpfOH/kpwEmZ+xEkWX0oZpbivgnTFRI3oe9N37n8biWAl36Dm2qix7QVdiLTaGHEMHk4oBW
xXCp+ZDwabruO86//Ok7LNBEgTCPxhBVruEY5wcxZofGSJ6srNhc/omF2aIrrCwTBlT9QJMTLIOC
mGQbMoQCKfnZrvwiebn8I/9ybl8syLrIKrEA2FdwpTvVb/abupu/peEA/zgYpbyNP5v70HvHAdn8
cfnXvs7rMle7NQGzl5DagnC1mR2EJGDWUsAGuLfA80rjIrTSWG2HBJWifpb0RrmDCVS9ErNYWNlc
bVWokoRgr1UuThBFKJl9oGnycfmrFpZ/V1sDLFi7OjChY6EUb7Z3Xm5ecf5aWZGXHq7NfmRM7EF1
MwNBa/oG/uufqQMHPFbXwaGYLrSq+x5GnMBmw7nVbfcWt9lhUHa5EmRZGMO6zmqwixi2FKglS11W
7SGiSR8ENRA1Lefq1EFy/yeX7lokcmF06aKpAgejDilrFrI88sv+YyobXJMmmGaIwJYNgJYKdP8r
t0pdRwUTKMHLAZlNCZWJj1SKeCfu7P68PKYWVjBdR1V6eZvAfm8MhfMbdkF+Nbfn0LjvwVPx8i8s
TAimbfWp5INXFSNuPTz9mzv2T2fsHy8/eqkjtGkOJhWC6fCdOiUqCZyZnJCweey8GdnF9BtKcjYu
rD4GvoZOW2orbWq3YKTi5mWOALDCEyRTQYd8ngc/HwiRd5e/aKmxtCk+TCbrcHifQmYynPCl3CAb
aq30xEKSmemyqYnndkdju4AlHlzlwKGmQdPXzUbByOpujhsYo6uOwrUjKX4UVmqmG45biu3TxhB3
hYuUbA7qf4b7U1y/AubnHKOoLE7wTkzeOjoUv42Mr+k7Fhpbl1SZds57oI8R+AIKxy8E7FVQP/uQ
WJPp58m8slEsnHl0OVVtlX0taV6dStzdirEE3qU/gsK0zVBfWPA8lONKgcLC+qprqpC6iCw540Iy
93RjJ0+widtl4vnysFl6+LkRP50SOIwjcxvusCcvTbsgUmcvGad+muY1xd3CuPwXR/v0A8wYuOk2
MNmFCYdE/dq4NTKvXRn0C4u3LqgykRYRPTHw9sAEwITWL3PDr4UIxtI6ltWa/GWpr7XVohdRlBST
2Z1yYe0YLfbIxARjF99xkYSwVXoxqVyr3FlqL22poEXamoixJaeGvin7NEFuc11PawtE1dewQAbr
8qT65FiU6vtIvEPPxe/Lj196b+0UMJsWCMujRGmJdFBRyb8Rs/l7+dELYgKmi6o4dRueT4yH5Jzm
jlGdGwDbkW0LA/aUiLTJA6Q1nT8Ctnly4Je8hYkfve4YrQurDDfCwQCeFaFUv1gH/xe4S8CGZBOT
K89POjZ9hrNBGs3g4mNxguu0U9V3+CRzV8BHeGX9XpgnupCqb0xgseE1EsIB8CTdO87ApnK2AjZu
q/eNpd84rzCfJnoUY6rnJrXDXnRl649pOmzcIkuf/uXZy97p/L43yMqxbWHdcs7D8NOvtXONYDNq
jE91Baw5LM68nt3+j7MraW5U18K/iCqEEIItxnZiMnYnnZu3oXoUYh6EGH79+9yrXN1gqrzp6soC
jKRzdHT0DdbYXznrRsQXDoS0ctsJTn7nwMStCMTdAi+sPeZqPs64XjxeXtore5VrRHsO+EUjwNs8
De0Zaz4kL7MPc+fUkne2v1VHrc2MEfle6TlwLu4hzgMdeJiEpLeZ5f6yFT8OY/vGYVZ++WPW5sRI
AV4xzFD51PQkmuE35NF3ZZ59hybM96sebxKtZqtxoRwNmZ4GrGUfUJMZrVJyXfoyiVZV2oJpZaPW
tCd9yuv0xhLXkWE8U/q8BbaqhhQShfysegcUCQIg+fKe9COJrhuY8+L6EAu+TluAOXo7phoGk80X
MIHRqr+u+jDJVLhXrL2M0QmXlA/OmN+3kPgsrPy6xGSql88p3Ermpa4Boy6HGwckki8QYarvSN67
EQU68ODXcrMLuhJt1IjqDFI5+QRb7tMSjL96x7lzMiAN8XXvPFm2kBprLzFCmjqAfrV86uJEAhY2
2wEU+4sY7aOfTPHrWgXUiOjeV63qcXUTp3XwQHL9Ukmy0YNeCWJTzxzYfMZqPgRoFXhhjpI5LyHA
z75eXqprW7nJrZoh5WBXRNsx5MBeW8/JTzhQHIVv/6rgItsVBCYHOGAE8w8IAu4vv3RlRkzSFfhB
mcDVN0Bb7Afud2DpxYHuLG4c9nr5BX9h1Z+0qEyOlVOovHBBMoHDUpWcALETcDCv2xevDYYHP9Pd
12qxCFRGKT22gWe/wDDJeZhqx/5mW1XxNEx2taHLslKrmjSsMZgBzixpG6sUustut5eA9I+gVkDf
9p4kv4dgI+usjep5AX3IOryAwUaFA/+JagjXtbkHFK56TebxLeHNdTrVnkksAtaR4YTZk5Ma4Ggc
2pYXPGYjjAN5P5Wwf7PUdcoVnkktStvC8eXU2DFJcE+miI5mKt4dpm4vr5GVuDI5L7CGBEHUJgSe
l3YXcn9OflWVJ3YClpg/L7/iXPt8tgqNrKASVc/DUNFTV7e/oHoeN3bw5fKjV/oljrG1W13Oh7Qp
k1MPLyxcQEJW2LF3choeOS6TSO3HOte/qd5SD18pWUyui1dStMaSeYlT/ca9/qyLCGzoY0+bPeFv
l79p7R3nCPqwgFlVWASdyuA08jlKBgAwiQwd748cg9AF0eDyW1bm3dRBHzmg9ZWcyClzl1tLVEWI
6u4tSBZ/Ywtd0V5Exfjv75goa6dyZF1MpskmEXjdcpf1TvWaJunSgH5nudBTHQY40VOI6UA7Kn0c
QNh7mmzdgBNVd/l+Zi071bDojNF8Zl8Dz2NdOC05kBHQ53oUQQLJL2/20puKBzIe5kYUG+fSlTxi
Um3csmm63p5UXE/lnT8DIN9zAW9G8kIJNDIuz8JKaPxFMH2Y60QH5diDABj7xaCAjwAB0+uzrVS4
Nsf03zOQzxMoDRNFv9gJboWfvFSZAynx4fXyj1/RAgPv+9/P76YM4ht6stEBB9i6LUpYiTGnPgB3
/Id0Qh6svCGHvBtAi80KegtLPPfGnRLrGEztr9yVSSSAergJSt09s6DBNT8c1DdSw9rQGlkHGD9c
/mtlnzKS3aP5FdG829hi1h5tZJ3RGwjzbO2cgtkbHiXUsw99msmNnXLl6SYvx88UgeWjBAoyDdxb
NfDxwXfa5OnypK2sCZOWA+o4H3o+1zEsju/gQ/prLIHO4M1GWb4SNSZoGq7XGjbdjn3CMfVOVN/m
4Js3lsA7bYEg136/kVWIgBgKJws9+aUuvnu1glvPpLwTHYtNltraR5zf/SEqtRwK+HiNfVxad15W
P9vkDm7hRz5shf1KijdR0wKUAukUHmDA8J4evK8cHtISaDialujw6+PlqV77DCP8h36pcssRzkkO
sMGxG3LCV8GSt9An3s0bu9XafBg5gEkYhOI2t4+XXj/1tD/a8BOuyvxw+RvWgsGIYscfRl8uw3zS
mqEwzuMeRIzLj16bBCOKK0hcpQFBa84REIzL2U+v9+uws/Rv9PQKCNX5r5dftLITMhMwPVvgM2no
scTO/9Q/08E7Habb4UgASwjVD+/F/eo9iif7Lomdm6/Fffoqf1x+8edzw0w8db8MloarJJgp5Qt0
VAAs6yJfbrSiPp8ZZiKppcOnnNf9EMOI8z0f2TvZtHFae7QR46DBiUpQND06rh8XT37xPUjBXDcm
57H6ENtwgLZBgAYkCPz3cp8S8qdYmgMCcNhYVp9HHTPV17MOuiIZGI8npgrvIUvo8sXOc3DQQDl6
g5r/vFE6rL3HiG74T/Aal/wtNEzyOCjIXTY3Jw29h2pTomNt/RixbZe0dOw5wzyAnOKW5beOguKV
OVvyDJ+fCVlgBLed1zk7m5+e6kbHHhcyLJL2pZzcZz8BRSnPuqga0Qm5PPMr5QozRdmDCZYZdKhQ
bLn6H8A3Txb/w8bsIJPloS2nyHIgNeANpxFA1J2XwscR1t/QLwgVaGCcAvMsc6AF6VWpjZlgQSFt
SA0EUxOLfDx1Hj0my7SxBlcmzsQKEhAbaB2g8NOeeKxY+WQLC+bw9PvlkVx7/Dmjfogh4YrR7Ydl
iCsFgTpO6OtcLnWYllvaMJ+nZmbCAvMqcJ0pKZFb5kdP36GpehPQ5EBAEXCt67wlmQkOFJ1O/KLG
TelcDb8qO4hbujzOqrhO4peZ2uoaLqzEcS3UcVl7oEDusk2u0kq7ipl4wBpd86VdugFof+8nsnBc
BtaroBSY1iHft2p+pkK9gC0I043uOiM35hvpgIlEuyBGlrG/1HtOxN3cl5CY2SodV7K+CQjMMlGW
kCsu4qZisIDnkOYP4GB+3ZI1Nns9UbqMsxriOXurAAD2+E9HbwTy500IZmL/RJ5L1XvYZvNmxA3c
XDTyBwoLe+cFC/nZw5zu0R698RUagQEElJxp470rHo/M1FjXhGVLunRntlEfFt2jVA+eD1PpTITE
Jgf42T/IpjjVaBqo+pEk1/XyGDfif7aIKqoRIl3W1GdhmoRNu1sKvS/PBIglFNm40ZxayQOmELvk
Pi1SOK/GPfwIXwWvRaSZRX9WJRgASyaghVS1/XVLxEQNLgn6YHTgTbyMuK2V0GtSod8vG5O1kjNN
tGDroKs2n5+uprfMrXcC3bZg80DhIfP+t8UGNfV/Z+QBho5OJbC1oRhg3y3NbdCcAaOGKhHo7UuZ
bkzI2lcYKaBwbM+ZSuSd0Qn2VVLB+k/uWZFsnB5XUoCJB4RNqAIKSVbxYvW38Ls/5NTZuD9Ye7SR
AKjoPIwk9LsCtJl0Vb9rLjeQuSvxbwIBc0kmLy2QF0Fz9g5g5Ee244U4GAETsFjPreYWlOwCtve5
f2UZa8IDWYLL+VGicUQKi0IRafgDy5YiHDS9zuSMmZjApJxV5UwttLNUiQCvDwX0Wyf/lHjXmQQw
EwcIMqMH6AcZ48b50gYCfGEwPpaNam+ltjRhgGyp/TKnfRlb1f8myCxxNuygDbzLulfusKO/ZRa1
sq5MMOBQaL/vigDvgfTC3BW3vkc3GkF/L58+iWpTT92SdLJVhbNK4A4qGoid7YKU0jgISAq+f0to
mIAbd89bDlRuoJLDVAj3rQ06BSjQ6IW1U85h1kOiuCKl86fIEoibQF4xHKU7fwX5kb4HDqFg0Bfq
brA7+Bu3ZbV3KLd3rcyHfT3iQDFqAFvaIC9e0YTtN/pQa/NjZJK+ZjzDAWCIk7yYw1Skh5b1u8Qd
33nvxSwnPER3+rqC1TMOGnqhspzmpQTZL9h1CduX6qbMtgieK7uUCUL0oQ1fl0k6xDZk2XkXt7io
mVw/EsV9U1/ntMVM9OA8WN5gVXiJ6t9VemjkFsxn5debgEEONeNsZM0Qg6xG7bNVA6AYReigK7i1
s67EiIkUFIGbKFjOjXEWdAMYxfY3BaGWy4Xd2s8/74gfziIQIiXNRGZUwgOdQRjPspDICZZqYE2G
ieve55V8ue5V503xw6sWWUD7gdIhBggAbfoq1FikeRngfIjc0o0bdcjaaJ3//uE1UJVpgjJvwCTK
u3eLlwdmq+s2QWaUCclQ5JXVVqiCO/Wm+uSQkfq6+oYZ8YzbHFBoYWkC6bCl2aPtaEOCiYxVWEN2
fyMhrlQfzAxj4H95YmGjtV22S63g6Ffdk4CpxOX5XRt4o0RoHD6nkiYq7md6XAInGrytq5KVR5tI
wbRO2iAoxRj7HQxDUqWrVz9os42yaaX6M7GADYNkcdbn0JuDsLZb1/shgOAN8PpSexvb6doHnMPv
w6KEnZ3NWJlimxurPUjVXahzMCuvGngTBijmErktzcsYZG0agFxcX0c1YKZ4+iAhx9umErsMH34n
lcumkPJ0ky21siBNtN88ctL3tq9iyur2fpzm/AWIJ6huNV6+0WZde4URsv2guKZDoOIE6p22zqMR
oRYOKt+6UFmbWSNwAyghZjPBsRvH4zuIR79A3OnXdfNqxKtVD2MCv6AxHj037MHF6rayzdqPNkI1
F2qyshZPFqUTWmIK6y3/oJXxNtF83WRx5fdKx3nKYol7MrsLXrmg+8tDsvb4czn0IY5kR3k1FjZW
jMIGayevxRn4M+dbwJSV7dAE9RG36r1aZzpOdLkvvN/5ZIMjKkILvuMF3xJqWfsKY9P1oCPKvWpE
zaCHB2W5N6qm7/ARum7Nm9g+2y5LZ25dHUNHM1TSucnViddbMtprP/68pj5MwSCnfEnhthMnTa2j
goAOMuTkziogWHHdJBsxW+u+rygYwDE5q1hlXlzZ2Y+5qb9efvxKujc10js1J1zV+IA+kY9WV4AA
71n3UN048Uy9XH7HSoCZSD6RJ2XBp0bFKb1zreroTN5GobC2Qo3QlZDnk46DJwOc8FVl9qH19Zde
LMcEm7mupi0Vm5VTuYno49RtktEiOoaj5Z90lrft1KnQofKx62G1oMBu7gPo8Hd+uoUaXVlZJqBv
alhP4b2r4gYbz26UeF+iFAnHtNvaKv/ivj45E5qQvtwavXxcuj52+Vg/Z7h1PQlVAnQWqA6SqrLH
5jA8TzbkPSHZnNkQuLPOVVKrWI474ICTHRQQqylMPGbvi8URdWi1g/SAmiqqxxnSID+EbQ/zLoOJ
CsQ0FJQAId3ddTu/ZFv5e22kjAQCY43Am3NPx4SCZgjdvNcaFzKhPW0dC1bWr3N+8YcgB+1jdoIO
L5DuM4frTfZ+OS7WfriRPAA4lhZUYnQMcW+Z/Rqyu37+dfnRK2FtIv1gXw9jKtV1Mc+cuglJn1tN
2NtAsQD2xar7pFR2dPlVa6Nj7PmCQvJv5rPG/YofttPDAj36655sbPk+etLweseTm+p/rPsJYaXr
nmtkDa+1UntsxvO4N3uI/N1TvWWxtTLuJqbPCs4dCF/quFims2hd/q2rmiOTgAxBMv26LYEY+37K
NG90lienDjh7h0C4DsLwjtjqy65MqInmIzAga1wpMlRacATg41zfgfq8dXnyF075SdIxoXwS3GxP
dwPCtRz4jZUuaVj6NjROuxw7KHy9QrkkgxVavpUeuimHR7Kjy13h5TwcVZWHQ72M7yMuWyM4AIAl
kVBcs1k2xHo5S6D5OdD6MXCL8rrVYmL3Utm0brB0Orb7uv6W5UF2r1TW/XN5La4tmPMkfMgtYG52
eSuFOgUFg31MI8StNS4qSrkL27q86ffXvccoI6BtK8sunTQq8wWuARzQEBl8m/OGRhYujq98i5kL
2gLC/K7WMW+eFf9dps1OtreOu3FmX1uZRkIYK+i+thaWTt/8ltmPoNzCZ6492MgILrEh6UTxYJ/F
2Nwg7iCui1UTgDct+MUL9ODg+12+ZjbpIYEqvmQJ+3Z5Xld+uQnBq4Nhse0E8xo44wspg8diFl8u
P3plezLhd4CKBz7UxnScWs6Tm/i3reLPAKtHlx9/zlaf5AH7HBEfVv7Coe9bLDaATLb6llJcmSfJ
Q9nxIaTs3D50s1+Oxk335betjdP5Iz++rbKWv8el2LUfiRZQoN46864N0/mNH56cLiCytj18BRCr
LU5GWQXJUlB0L//utacbcYuybxoaGzI62vf33SRDajsR2kqXn742Kka8+oSLzrLx23NoGI3W/aS3
AAsrec02QhXqZ5Y1LyPgYpDDtq15t4ztfsi+TOVW3bE2MkbMKki/sf5sjOD1FK5ed+SM8543SrPP
B8Y1UXZwZJyTDvQjtOEHaCQ/2lt+V5+fWFwTRtdRKJZ5BU4SLdR3+rTeEbho6OqrA9f6pU02Vs3a
zzc6bEGH1gP10HjgGf8KAYIdZCufLy+Zv6e2/8ata8qS+vDzabJZo4nUJJkbtiOxzyL3bgTFdC+C
Lgru1SvFo9Gr0CvwK1CfbBfm51CVyaLUachNIAAycQK2RJYOQGTGWSq2uqb/ivv5LhxwB7YrZ3AV
pF/5D4zNEC+GdzaB9nZTHpIi9bGjkPGBQyj96EAxHiLkwo2KEiZTidySX/t8AcNk599hXQUKmuCw
Q4pha0PDIui/9k3/ohbwY6fm9vJYrk3T+e8fUkdX+PYMYf0e933ZE+uT70DAb3GHPw8P15RGnXvE
n/ZaHU8+LME7N3f3uFG0doyP2g1BDiigS58l9U4ROuzVUvPDLCEkGnpJPgF9McJIp++HV8/tqzue
SegGLq0f1qm09/BVE88lOBmvNnNYJHQ7HDAq7WGYZz/CrQZQJLUjDjKQ3auAYvSJetD9CS1oOqa7
dCLVH3eoHCjad/oAODecCXTmTY9VMtd7DQurfYBVtmOomp3yzebQsT7qwuMRkGH2A5ynutvGHtKD
W9H8mfTC/gMZWPU25ko/OnjGsW9AdRwCx79BgkvCIKPsMYWoKQnTBVDKjShbWyJG9rQzAKdS6BrG
jEEbvUrTA9yMXlhaOTuKDtDGW9YWiZFJYZjSFuf65FQnX4GQQMBtyTCsUPpcE8TIc2oFCwi1p7EL
01+5gDz8Lv/dv0NNpHjI32m9S8pwC0C88h0mRBGXLbUqarwMLhdhSb4my8ZSX5kGE6AIRSkgh+sC
CSk7+RIS26yESGkRlpOOLsfp5+0f1zfSqV9nVjY4tIh5L371GujqQXwBHD7byR4CmSK/7Vvrvi6S
jRy7NlTnL/1XXhhdXUukb3d+d1tYxG/tyitJwYQpQvS5G0aYDMSN3wR76vQaupr9dFs2dKuptDYb
52/68NvbEaqaburncVksJ83KJVbt1P9hICXd49JnS2VqbYiMuijR6WL7HmSZVZntJx3cQnT1y+XZ
/rwwdU1oYgPR0MyBCmgsmaeOIp3U69TC+MN1cYIH8K0IuxHqxqET9OO1o2YE+WAJz0kC1NpTN8Ip
BdqxUFy9c5bpuxj0dbuNbxRMutd5p2uUZDPJfkiS/lwE3UolK2WNCVvE7jx7MEMs4naehl1p1S/V
ksdpxV/GQd3TXl+ZDU2Yop0GVsl7XNG7k4hG9M5q376u5jORiAqywnyQDo5qYxsp8m4nPy4vqJX0
YSIPzwziZXEsFZfe7P8uaC8PWjLw5ZeCPzUDlbsumy2oeHtpBMs153D5tSvBbmIQtSsdLy9w9LQa
Zw947UFwJxSbxmRru4eJQtSgH3jSxvVTos7WPQ0IIvseRmj3EEbOblRS1VFjE3kQ/lA9LDThj5VH
kmPhyPJ5ThvxAMmI5PXyt5K/+gaflKUmarFsHZjHuufb2ebsopVQdge3D9iQQ5Zs+ce2e33bpsHw
ZjdaQhaIe9/hBQvSIJ3BWo/G0oWo71KCIEALyvdUqia2k6G9VU6ZPA5Bbke2TfkBMpztdyfl+t5v
Ur6Xi8vG0LPd9DEhgP9bTlD+KHTpNbvRndktFLLrUKgle8zUbN25LcSVYLo2PdlDzZ/mKoDVEpDE
R/BC5x63GJYfMTCc36F50D2pRkLxuK3Hb4kn5WvKR/mLTGV6X3Xa34m+tY9yXgRkGkmR3YHzuHx1
myrfe0PbvHoK96SiC/hvv3Y49LY7kn9Bm3/ajeUyAVorZuD9OH1Ui6Rhhp5aSDySPbBBwC1nEG0Z
NbBNCqsqy4/oUkvouTUPrYbVi6xgMTjaHn/XboW+PzwDDjV46tGgtHfUJSwBeUvUP4tkLCwKn+xY
C++XWfP6lNlltcMpSO16CZo+KWaUhWDX348pt37zhDnH1POSyKo9dTfaLIFcNca+rFp2k0LObgfM
OD9aSlg/7B5GqAFjIoLiNqyxZpgvf/OH3jqMEIF/5aAOhjOzofztAfgCuKxzI2widgrOYTvA0NLX
Aa5De1AK5yd0Dl1gY0j1lFOqd1mg6yOFbUoEue5k3zUC3XPwPaCibSVsV8x6iSsa/OkaPR6TJIeP
ldd0d1UdjEeuOTgnUJ/9ZxGD+FWUDnyHshF4u3TItwCVa7FtlJ7ZUri5zlDdp/4RmmM4/+Iz85fL
wbSyt5rI2WCAOVjOzhsgENm0esjLjQev1Abc2IEoLpKwOOrirDwMJcVOCfHUd4n9p15I+iyF3JIc
WvkCE0UrdarcRpW4PLOfcgC9y5Ru9PPWnnwuGj6UN3DtAUNUKxX79k1FVQhP1I06f2ULNTGyaSdn
dwxQxoocYWzfWs1XoeGklmd7DUemy1O7sm5MmCyDdxmbElxlKRhlWeC352f0DU7wlx//l2v+SRY2
kbJZgYRTMA7YEx3avS5Jfg+0aLNzPTLezJXrRRbOuvsG0bhvClrsR2mRGzZO5Y6SofufqHm5L8ck
/3L5B63UciaiVrGF17VNcfU8BKHj3JPsxcrgp10O0CPNwCTfQjGszZ5Rj46EurBkRrtgUH60JLct
OhJ6kLsFTsqZ+3Td1zj/XnyqEU4Cq5Y+tn1BULTP8gYn8eBgW7o+tQVVb3D+8ndlGqT7695o1KUZ
tMAUVP1VPHbZXUf8F1Qrd4LZ4y4X6M16RJxKbwv7uhZbRnqo3VkHjURSs1qgigF7z90NrOLK7JiA
V/jjzTSxkA9YZQ/36Ol1OwiJIM8nMDXRUEw6QMrTuko10zVBsIvtSD3wVsXcS8RuSQCl7xItTz6H
pAipPLimMZX9Q6Zqa/Gt5FUTE5tzq8SNN1EwIhqrBweXaE+iAdtEV8IJ20zlG6thZYLY+f0fkt9I
QQprGziujqkt7xzW0nuWOD8vL7WV1GSKaBKiiNMN6KYETv2IXmIAVxR5oJW/dQWw9oLzV3349dwe
+1aXU3AKqseieEzr3/58XQvCxMLalUdrNVcqzpY6Ar05rGFgM/nwnNyiSa4NvRH67QxXe8/OVbzM
A/CYMgtuUcexjTS5NjRGmGtYbOgGZ954YDZUbVkIWmZIJraxaa5kYWYEdtEpssDERcVdPsAVUeFq
0/Ocm7OB9Y6kfb4b/PZN1/2vyytp5XUmQNZqu5ZbUwoasB+14Cjsl2W/7OVj3l4XByZGlrTd2Ohe
4EDXzOFA2pBkGz99JVGZOplz5cFeVSMF+mN5mwl2K2V7I50WzdiGtFGbDBsvWpnx/8BkXfDKnQQr
1uX5gaknOFFGoLJcnoC1MsCEynZ2iaxTM3BuEzHBepJMNxTX/Xc5n5vbbLHA9VLISrkPxOUwBd5T
m8MjyKKQ1297Mu5rDUcrTutsYwH+tVH+pC4xwbWcCVxEwEMwTvxuDvNEHod22hcC8zfZ2XtjtS9W
WR4ILGbg8hBg91m6jXevjTT9d9pxHGd2JcXeM6JGt+lTA4+F6rqWjimtSdN0sooaK72vf/jyO5Ub
IPC132zkAzj1jplLkyGmThB59Wth8x0ZtyCNK7nMNdIBXJJHmDvCV1532d62ppsOLlMbK29lKzQh
t47XzL3D/SFeajbBG6lgsC7N6pi2bXo2JmsOi8RFbVA783eVWy5qGHg07mGqlt3Objbu0J2AwGTQ
DPtclc5RQs7qx+XftvLZpvxmancuSXkTnKbsdSq6fZaKjXy0Ml0mUNdBlHFmtcHJW+BK5EJwv875
j6X3bq775ca+3ysbLJhzR3SWYwVLHfZPrvotxuOKlIJrInSzXPSzo1Bjgg3oRrWViO+LVMk+adv8
lJTlBDtgSAOA3JdG0BnjB5wY550olnlXl671NGVNF2UVptuGYF6smHIe4QUyb3z82oo6T+eHsqEd
dFv3AVDQozMmyPjZscp8P1LQp4zSJNuYwrW3GFmCuNSqxHyufsomzM+U2yLfkeLGtcl1ucJE+vbw
311wLYyMX5y6MfK2gKorijSuCe911UyCTOHBw67fN7f5FxHrFxJVUXFIDzr0ovFQ3wan/sW98+Pu
WO227gBW8KuuqeNZOl2RQPYCp7s7+ugf1S3syg8jBLpC60HeQ5blUN6Kp/Eui8FDjNNTsg9e6g3o
BFlhVLomKDj3vaWAtmsRixRk792UQGa1ZcPrxDNBcJzFaSmFP+sTiK+gSsKzHkBZOgF8OeueQCTX
Yv7O0w7EM3Xl3kE0AjerFk7n1W4BVosCKOTmD1CTLk9j0ZTnkqkU4di6PoE3YhWEmi9y19tZA1Hw
hT5PRQn8nJviVt0eEmDhNK6mEmipUeKSW7iwT48gOOhvNcyl/gQkEfeNp9p/gqVFyeordvAAMo64
i+qVBUI/WLUoDpnQAFcAJ/JiK6F3A4MscXn2HSjOmOeJTcWhtO0JfdCxvknsYXqttaa3GfzX9xI+
nz/Z4Pi4V3S9/h6aMt6Bd/kMJmPp7H23Ez87+O/VoR4bfFqD+9swb5vqoYHV2VdI9ltQZmXU+p5Y
Hb9zWrg2C1aKaFa+04fQUE1/8eCsPUtb65XWYnjIPRgUWiMTu6FJfrCSkzeaOiJsoRL4xHPi75cK
jc6Fgr0wEZ1VUVLMI9zRSQn7U6WjpW7UneUuMM0jXmEdfVv3X2aAQSC37qrH0hvHN8GWKj1C1pf+
g4NqEia2gzVtgXLUtSlcNWqyhBO0kt66qksONS7yHny38GIOk3NcflvBbTEJCo++Ci6OPfR693M+
cHiISQk4J+yrk3D26BDNlVN6YdMBFBgq3uq9hgDQnW9R8rVpKDnTKtPgRPv2DRIq1MKmBfJTzGCh
DF2+ES7qVyV/E4gOjZS+XzpAjvygCX35kJSvlx+8smuZ6HMmptrvxpqe2gzfCTPjH73EV8meb2S8
tTLU1ImtqaySse/oCd6hRezTernxcOyOFguN5ArUxZpkaVSSCm4WsLcEy1mGcKt9VMUwHSlcLI+W
uLIMNEHksDAsEjLXSL/Lray+QdcjFN5Ge2Nl8zAVZEsUgXOXllk8NY80AMXbn27HghxhQ72xPf09
qn1SQJuAclyNTbI+r4IRO/8LbA/lXZOU5LZJGusG9MMFlHvF3Z8B2LivSBAl+huQMixYYYcTXOfx
T9c/12ieRggDGZUzCw5lnbc3BSFk17ujvAmSWh8la2s4wrdwPktFjXOJv9zMUB87cO46z609jyFK
9+Fg8caOBt2Jt4BZ86nt5vaYw4P13g+S7KFw4C0lGyfdQSah2jc0tfYNs8aoXvwAVCDtR7xLCQxD
CYGsflLAeRP/01bm3KBx3D2nMMDcL/3k7gJ4UobXrXjjEJ/VuC2b6iJAfCbfp1q+uNp+nQN2XYHp
GFV70cHPWU3oQUrxzP23JHu5/LNXCldTGLfInbOEeQ67jr46lGLeM5FtyF2srFwTL89niGWXE5YV
6LhhM4w7u633dqaPXnudEaFrouU7H2W8NaA80VFe7Ysm4vfoyKkq2jxdroyPCZhXcEmvhYU7AUn6
h3zyTk3PN+Lu76/8JO5MtHyLmzjWBQht2INpFY5QC61upSeqr76o4NjL+8atDkK45J+SBifVtV24
KPlWDtkNtbj4Ie2coPqw+uUkmd8dyCz5sSANhamp2nL6W0nl/8HIl72nBmtUcTU/aEjZu4pG1WBf
twP9Te8fKvCgxs6WV+feOnxxM3qj2l+XF/ba6jOK7jlJS85tTBy8kE+0YT8VTDZ8R0SI+Y3O4EpD
x5S1HdoUAF6BnAzns6C6txqovpUg2k27rrzODMr92/T4MD6JzNtgLKiM1eJ99Wb5u3Gn2zwZHmh2
5Qnwr3bYh1c0I1Rpxp6CE1LQeQ9UAd27UrONVb4yD/8BycOiu7a6qj3JwBX7sldkF/ij+1r7nH1b
OGk3ss3KMjXB8pnVT8EMDkHslsveFzeFU0PJbmOVrn3EeQV8GCJvdCstCI6xgAjRkPrjC2hpb7kM
IgfsxOt2EBM0r8HbmnAzrmKnO6jKD+GsskuC58vhsJLH7POwffgCuHurDFQIFSsInofw6EELXpV0
4xy9Nvjnt354utNCI7XxAfUNvCXq5+O4sGhwN0q9tcE3ItmxvIWUPu5cmvnAl0M3R2MKK/iNqV0b
GGPfRp4QAmcdTK1XRjgD7NotONPaoBhbtkDlptJz473P3uz0dwIZeLXFTV5JPbbRZpuH3pmWCV13
b7AHVF1E7qFvL04T+pFgeNbyRox6ji6vnQCz+N99ipqA+XFxRq1cDBHt5iZqir7cywnQPBi2uzcw
JAHwpg6Co83TV0cV/Uaj+fOJoSaangOnT2F6gX0nHx99t77rSbWRK9YebYTzxKvg/+x9SXPcSJrl
X2nLO7J9hTvGOusAxEoyuFOkdHEjKQpw7HDs+PXzIks9LUUlxak8zWFkMimVJAOLb9/ylokAgXwO
L4sdTOI3fkf/Fo2JnyLokwrdG49gsvrs3lS3WfD66zH468nETyHrIs7j0cLB+XxMZ+TcPAh5TK/9
5IOj7K/bKvxUjJbJqmrrEdF5JZLktis8dT7PaliNS6YjZrgfkQEOxT5fqg/K0H/mmH81q06WdeJj
eGNXxudtDlH0EO2W5R5lDr1ZZj2tFkglwXCrpNCtbaEtRVOTXHqABdkQSUq/TkRuz1VixJY3gqOs
0o7jZ49aNEUHvogd0zMqKLKKAW6Hbr4fh+k8kj0wDDEJIZ3fHiQPelQkKy8CKGx48AJBqltYji6f
fj1if71t8eBkY8k6+D44VJz2ZFnIVvhICVQZB2nYAF11DseD7qPU470rnWw0KYkpcL802Fe6NF8H
T4JU0Q669iAc2EDnKAY274N58t40PNl3gjQQpZRYiCpu9U3jGF3rxHgbInX191bQKZZ8AN5hgeVz
ehYkHaBZFHtPlKpaf/71sLzzBKeI8m5IXTIUbXxGWvGidH1AbzeGGbLVHxzj72wup4DyGCFNWWqr
98rQS2fYlezq+1/f+zsDfSp3a8YBcPFeq/1AQfZw6rxPl8s0hkzpWH4kgfbe7R/f2w9HOYEdIeay
p3D73Z1r9Kq0xQeT573bP17yh48uwOavUw2Kj46XM2LvWJOueRNEcyo/ePfvnFSncrdj1ptCFaPa
Mxkc2iHeyJSfpfW1BTCjqceVLdnXyvrrvzccJyu8wuJ2pUcUkKDTLaP14yzKbS5QRs1RTvt71zhZ
28KTjfC0Evu0MccKl7ts5k5EheLLKmnbD0bmvUVxsqyHhpCeNYA2DX52pzv/QtLp1mn/g3n7zsef
Isipw32boAygeWiDp8mv2tsmN1ByrIgdv/76Rb13jePJ9sPkmnzu9enk630MkvuZC+a0D8Fx8kKW
MuyEf+8iJ4HD6A+BSttc72njXdFleEy8am+b8fnvffxx4fzwDDFJ6LRYw/fFJG9aSx5Mo7ZNOXww
X997Rcf//8PHZ65zk2wDDosXFO6KYW0N/lOv/t7Nn6zuwR9AlO003zu9JQ3Ufd2MFshH7PO/Dnj5
KQS8cdMAEqhE+8HbmHE5BOazr/stVDYipje/foJ39qdTA3vTmtZzWFl7k5uvNWxhQuh2UUhAwztI
lsMHgc/xffxF3HOKwNWo7SR1IvhetuMDlXUJNYTx9tdP8N5bOlnH7VIlAZx1+J5WwWpo6y+igxFy
mcrr2Z/qEAC8u791oVMQbmehhsOZVXvnWP205HO3h0oSMpEAjR8gfrttUeXpB+24d57qVMPWmzto
QtaF3ncebItTSIkHF5nbFcuysfzh1w/0DoqEn0J0U4viCpEUxrKTApQ7nUb/dal804Wdi+O1n3ET
kRp25w60/xXv6XTX+5VJQ6s88RGH653z6xTCy3RbDU07+ftJ+nrnjQLLvw7IPhZBF/IjC9rrwGYI
c8n8fWfr/oPs4h2deH6K7W06L9WN5/E9pF+9UNLZjedJC47+ivZlfBVARztUmYEscU3MvOrsIj8x
a4oPdqZ3ujn8FMtruW5TqTOxn+tpuWcJhU2q6WdgBuacZepMFNm4i+eeD2cdQIoGzI+srlekoQwA
rTRfQ6e2BzvVn5/mtgw+uK3jxvgXS/VUV7dqrd/mNJF7Hsw3ZqqWqEv7KfTS6frXs+6dvcA/iSDG
ARDIGGa2+xEKlUXYeb3YsIFVH3lm/9ke+KsnOAkfSsnsnNBO7TXoMO1i13Uy3tYgYU9gm/Ikjgqt
w2WptkjqV6NJgBf31rxEJ+ghrZeIkHs5LaGQVyl1IWw+dhqUiV8/+zu77akabgOzWtnEM6KndLpx
no0af1fm81WpH399gXde7ikweE5cOcyjVEjA4ocqS85zGn8wbu/wo/gpDhhVF2KZizUAb0C+R4VQ
NvIm0+/hBmVXM1PF2bwIqPi3E0SEj7KANfSZtnashrBcXLcSkH/++uvnfGfTOEUIxygFOTF3yXld
97t0DDaQyVyNNDkn/rJNiwAh6bnhH7kvvHe1kxhlkoMpAzkn52zx9wQG3HRBPVFXFzjrD8S0mxYc
5lS3979+uD/7nH8xg0+hw6RvMldlGL0KxJw6grgoYCfGexyrKqv2fizrIBJJ7p2PHqaz7WWz0rkb
zzoWp1WUoOQJqdOEFivfS4JPtClEiGZ3/xSjBjBHg2qbl6Cu4yXKWJZfVx31PvM5Hro16FAwVLPT
9M899j9fp/8Vv1XX/7zn9h//hX+/VvXsbJx0J//8x31V4Pd/HX/m/3zPzz/xj+1bdflcvLWn3/TT
z+Bzv1939dw9//SPdQlY1XzTv7n59q3t8+7Pz8cdHr/z//aL//H256fcz/XbH7+9Vj1kxfBpsa3K
375/af/1j9/occr954+f//2Lxwf447fDc27/5dvfntvuj9/E78z3FQmgASW5COhx3xrfjl/xKPud
CcI0oZLiNKbHRL2sXJf88RuTvxP88rUPYLQk6ugA0lb98UuU/E6F0iQINGP4A3Xu/76vn0bmf0bq
P8q+uK5s2bV//Kb/DCv/Z9Zp0IxxZ0FAfI6/IQV4Mts1BRutz9qNaFEw3FVp2gL6BNG87omPuDMX
WugelGvgCuGHaYOJjisPYhgNpNe9PthKv6mHWz5BMvhQpJ1K9yQGo/Jb0jDIZKjRDOugUHW/b3HK
tXuW9hwNvwZu53uh4zrB4iKJ2dQyL/tPKvPaJprgT0J38HSp6IpOfRI8NcpW2LnNDO7enW6ozL5q
9HSaGIgklfgrUhZF+zVNMntV8NbVq6TKwTacWtalkfOdA8Ea9CRxBb0qu16SjJZRT1KhbmxyVDqD
12+erkDIo+aeqDFw277qp5WdvftuDF7BizsMyhQr7rIbI7wLxyGOfFRJAHpJS9HpbdED/w+AbNfV
7UFXgf5EiPvSBzWN95MwnERgsybhQtSDsMkjuNjB2dIELZr7OH7wStNFF9sekAdozdR8oOsyVm3o
HX0BPgESaVxouDfB2Luuu/gchuXNmYJcQPtJeKm3bP02aQG8mobx05K5JY+hM9a7cp9NFb+C0aG5
QFFFtZsq86Z9XnmQOixpXexb+M63UdI4et+2IpiiJBnKLNK90Wa/VF4AEYVG0FteiCqIICeONktE
q2R6SfVkp01lDGRVUZPn8fXiNYZHeRy0L5DLMJfcpIu6ceOSxEUUuxyaBtnMPrOmn5+zVrub0YLk
mebJYTTSh+8cx15rdePfwp75YSk7tp8t5W95SxNs8wlA+AjO0MpLNuXEuHgVUw+slAAEP91KAer2
oU6ntEAEGQxP1te6DqFQUmyzJHf5l9ROzbw1DTXdKu1cDUWRbmzMLZAn+mrqYCnAV9BWytQbttic
vmWL8qe7bO6acQ/0R+Auc8j/lKi+gvrF4ohQQGy7LV8UbzgoE3TJ+K5VFaKKUMG2nEDlY7Ls1VcG
lf7Im8kIvHDfFcljfWR2fVZkJva6cNL0b9bz0s4PNU/cEg4gupfDtgUWpKr8sGvQG1ixnMeHfmFG
uQ1xWJRrIKyCdJ1VLeDTgRn7eC+HqVF39dQ5+8ABfCJjaFObAzsMn6IWFnsMpuTXLbB6+WUHAnEO
DCghOd0Z6jRdK64lDyV0SYMBEEAAAbUHfhEvFNv7R+p9lvp6m8nBbdnYlpe6CYqoafkBmn4wmM76
dL7rllh9qbMmhp4FZSBty+FLVvptFAQqeynGeQptkwFUB6X4OqLLMka4s2CzZEm587Ks2KawVsgR
l6G4HAJaVpVRCgp4ZMZpOWeDzmFgMZfZvVasUih595i+Wd9/mvvenWOPQ/KERvJZmVbZCpoE39JU
xJdTbe5zR/VtlS2oi4I6fV1UcdPingMfIzpiPTgIcV4V9cTvdY7oJrSlE1uCnfBs1DIrw96k42aG
jeAmhssJtGPcchMAr32WAzxx4YB+jebW+fBx1d62yznMvXXAh0dRCIBxhoYHAxZl2Q0bneeg2LHx
WOjn+hxSqQxWlIxvfMitrXtUMV4Gmb2aLAAOVVU3iD/KFSvRfB+YFWs9CNj0JbBuC0GS96CBYfSK
dkACdjUpQsJab89y6x36ob2mXYIX2LdkE5djFcEqS0aDyXw/nJyPxgcT072C58EKINge+g1TsM7H
DCBDWsC1aZgP8+RNL3Lwxp2Ujbvt2snuPGI1LEQoibwBHk5MZCbyhEfPhdXd2Qz1nad4zlTkVaNa
GeK7jZp6s7dFc5cpoAp9P83CUfvxdpGTC6Gxk15aSKpepJ5zt9ar7X5Atvq5cATZKepe3n2T1C8o
ebqNnUaENjApvGlQ7An7uOIhbeYcb2TcskwgKIS371oXJAAyshj2fpo/x8tgq5Dim49rgB7i5Qjh
1GwJpY9odpp6tilqREsCkdjaC3iwS5g/7vtJscOUeOIJNTb/XOih3g/O1mcdVMIH5trVgnb28QyT
68r15U60QbuCKOp46P2Yn02DNIe4SsyWe5Ltprpyz/D1dWva8maPWjFSFlb0u2DpXhSGcC0hCHzb
jMOmKPLkIovTckf9mQN2Z/TnnPjIj0kRqI3IPOjqwkyiigIakOu6zNP7EWSAz8xCvTbMdRNvOwu0
TaU6fg2bxyryYqMJKtPI7ME2H8tPIpc3lZfiiPQIu/WEhpoiDP82PqlnWAAW+Q3ck+4GJ9WOF6n/
xcEcPSrsyDeWgPY0Z1yfATfAH4NZyVXKwE2J5fQK8SDsNZY7hs/r4P0G9y/oeYX5LIYIqlv8jmTA
SzENUB3+JP1th6W8TkbnUM8EA9SVtF83Jm4wgWrv0EGCIWwcWTgqblV3mdDjsQ4V/jKJvNTkblMC
EnvTxH5zwbIp/TZCGqSFiQuMiGWGScB7Swe4aMOgvnWbeaxpAtGCMYERcy1C+IQBkfTU69ghe7Ju
7Ic6bNrW+N46iaGtnitQHm3mxjSCop/JARbUiVKmX4CTSBNOjgPuEnJHGGXwyd6PvW/A0c9IAnS0
77XFm6BgUz4zv58zEupYdl+6llb7ZmkIJm8ZbKa86qKs6L7kTTFHKhjTXYpO4LVuvSTy4al0n8EN
XW89u3CygfOinwH45+JNCa5LAQZaUd12HkahzAw9pIHfrZ2TNQC4cHsBQ6pddtnS52D0DXE0qnqO
ZpXBJn4AgjdCSdPtqYVUC1S37MWSyOJT2U9FFua1ql5HZhBpyQoEIKAoq5UpwWLgTf5QSj8IrfDU
GbcVJO1llh4A2kqf66bgD15fj96662S/gUFTd5aj0xpEdb1oLP1gfmzboNoBQ1lsJoAp3tJ5hpUI
s942XtTzaGqEdeg03egBiENd+N2t6itsG/hATJu0V/0+SG3iITNTJeI1WHG2mX9Xtyj3yjQdglDO
nn5l0xG61I3qoZHFkzFzd1ci0IlDm6TqBvUfvmmOmxbxWDMCw2fyTd6NElCMqnXBaooduxuFKRqc
QnmZbhde8kPfLMkXQPfvaJHo6xrh8MY/UrTpnKTXTQoINyDUralXhanzBiIEfbrynV98mQZRHGwK
9iAIPvUBaVgfKdnYbZ6ofAcqFGOhcrq/19afLmysOph7LEyG1JPDXqd9tSpkc3TWWl68IJGAW6A8
JEtRPnVqtpGCjXod8qyaZLiwahrD0lI579BQ1knY5AG/8RdNnnoY8C1hS+seZ1I8+I+jbsTrAgr4
A47KoYy6acnxAvvsMikT7OETp/vUT+l9Mmt2ABQ1/lSgNPiSuTmeVnFfTQ8DI81OTcXxbC+AXyln
jx3mOG8PiT+RQ0ELcwaEO0Uy69XkYikW/x60nAYyUdyCVdxmQqzogsCmRvL9oAIaH0Rrp2WzcK+7
G+jItp10Mg6zZZo0bJgK036J/cE2q4xVYnybilLf4k4fnWfAW6/MmPHI1ZayF8iodPLgmtbNV7Mh
U/zYZEjQrtIeYFodoqsCVZGA8LGHDGll64PnVYaFgmverpK4b0vsaEhpRBDmVZYOZ0HR4IDvQUmR
BzqQpV3HBSdZVOTw4DmDLagqN2oIMh0OTGfxTssBYh2mXUKP5nk0tdbsHC32mjc4kJEoRCmg8Hiu
eg1cS4vbxopKPByAsC9p6n3Bx+bCG735fOzlSwaVu8O8yOCmbUR6XmQtZIiLAECAcaxDv5cqLJSY
IkirIMigMAqVdXqeSMCPFQT/d11iiz1sZv09qg2fhyy/gUpxA/4FDn2IYX82DCF7jVW9mjLwCDw5
+jsPz/0NC5Tfxdi6I9GN7HM3TskDhSHWWTBCHMeqxj9gM/URg0u6gBJJ7HPrN/n5ZAb+TGqhusuR
VNPr1Ppq2QnnzQlyp2mk+2FGfghFFd+llwjr/S+SUrKcoSFceJFI8665As4xzR8LO09vMRU4+uxE
dL4rqD80+yQ3uLOyVmzXDKP60scW/l0ctEmzEYXtyZ7wfEpWcyDkfoQkSnruWeCpo6NtkluTcR7S
KM+OrI3e+FWzI1zXHEZ1FbAYJXS0yEEVRPf7PkWUccYmObZXs56b6VnEwrB10vfm1foOshoTVG/m
sAVpn4e6VoW+6MtZJc8KpW3vYBKtihtPDXh1Gsp/UZD1HNu59JPpbAngSw9lAjIlUVVbo1ZiqnkT
St7H6iY3huZROrZ1fENlrsxBDK6Wq3YARSQqFjvKtYeHeht8WVaXGrmgH+nMW+SmH5bW7LI01wIM
Ag+jDT8ScZFUeH0hZb7CObA0ebVbAFTKwgJo1R104z5J2+ZncI+C4Nrcmw3AP+SqBghog2YqQCgm
da9k6ZIv8NtLwGrJ/UevS5d1vdByazxTb9MS6ANE6xoNaqYCaPkUU/4yQxUkDUvOjySxnJ3rCTVt
4Eae4J0EveyEoL6YuNY7i0c2rWVWLGHmZQpMOfxYXDbVy8CKAuJBCAteCwutSAhk5MG6mIu8gq5J
7naedN3XOV+qMzJK81KjpII9UNY8WGVkEZuZ1mUdotTSzFHZwT50HQtkhSnh9dYjy7zxURgBMSWu
6Bbe8d1NYaiB/Fg8bJUXsOuZlMt6RCtoo+Luk6pmgPdyn66Jydw5+OBYeUvJLvScsQN0UFQatrXT
T4Et2vXCSPfCK68/z4lLNlB0wtaRafbVqzsHWRyf3MYAl4uQQMN4Y2YF23qK0ybsZY9e3ZSUoIcK
joQeC34jCx8vZSFQsGfmhkMpEzQnbs4h4iRWyLezvUp4261NJoKLrpvTlZFG3lVznD1AxSbbly1e
yKpATLOXppnhVMXofp4heQouiTlPxmpcMUazHSwQklDGHfRPBtsdSK612RnT1J9T22VZioSg7IMr
0uZld9ZBLUUikARX5syTvFZXNUSs5DajDprkocqr4Lud179VejxYEK/a6lt3Wlj8qRZ5Vb+Vd517
e+sOz/Xpd/4/WYJEffoXJcjKVa+v1c9VSPzEP6uQHj3WE33U+aBVy/xAHmmO/12GVL9TwrjSUEbA
jNJHdvn3MiSXvwdUCB0o4ZOAHzXYvlchGfkd2HIiCRFIkzQFIejfqEKKP9t+/1OFlIoFPkXEjrYc
VQoVz2Mt/ofGvV6C2Cvn+Nn1wlvOCyyZ4rIW6YxVUfZNs49tmaIrCH8PUa+6iUsuj6WgoPVYuOhU
5gihLCt9EkGCruzn6xFFkNpcZLBpBf6GOAj6hIIU7tvR/TBD3ljGurtPR2iIJmENrSxh9j5lE9hq
BS9Vj7ygaQOQ0xj2EjTpDJXJ5FYNg2dOHKWVR6ZWQ991iHt9D5ZZhWwcwjUwqTwEYmLI8vtF5v2d
S9I+v0ac18snLmTO1nU18erah3pbgdyDkeAZtdUiPRMyUXOEMujko2Q6VSrKVJzlG1vAhOQsRlZv
EFV2pFmj3Oa+mcRrUacUbHB3krugvg36kXRXtV/kn70GNb+9GlnrdqQYSLUqkW0/p8XYN6iksBob
hF+CbahiPZFQLsYhURodW4nOa9qVbMtmo8HLApuy1+WwKRnT1ZUaKtKE2VCnahOIOfN2nSt4flOl
vIQpCoR0/VXiOlkfeVBy10KdMog6FDtr2Fr2/hBmeeYlK5jJZ0+tBpWSG0qQjyCR/1YjOOpfBbZc
MChRVKTn1Lbxvddyv4oyzc0rJbxNt7AdqceHWhIbwG05Tuc2W1uiF/tckISLM15AmPitqRGKPwWT
WNyVqlGSPAcVkvvrvq2CCq4ZcBI7K2CsdDOAnao3QrvppcCBEq+70oDImcLl7daDM2eyFnQQcNbK
O2ZAFC2xUdeIBrLQHc9rGAQA+ANKppZfZGnLuwXAO75yUzzcd1hq2aZIB/SU4QilrhUzkwgp2KTz
etbZxFf4Ul6EcVWxbwgTO6SAZBjuLK+sDRdVShJlIN5fOTUihgSbNGj4uIbffOAI4lC4SLz4ZQ6b
ApMBuBwmTVOV29LOekOJRdqEWgdypQyNvHbdtk2+HIC6R4ANkR/QcFHZoXKd2DLILhEH19lmgKDd
Q92T+pCAx5meFRK96hDAQRtfKXgVxSsIUSCf6mqffsl13/ioaNPlGxlqzbeAG2LZkAa5/gEYMYbO
dkfy2wKQAo2uIc4CyCAzjDeJxRxvfWFRzcltKlcW9frbXI0KtU+DozWMrfMqlInEAjIqCqhLOHeZ
yUESnQjykhbeMNtKLrqJSlnDUzg3/hSHgeJzuepNTT9bB6VEDFoViCViONP4vnVKFSvJsgFDyGBO
1K76vk8NQr/Bc8BH5kkQYoAaux8rmbiNcMv40AiWgEiJmO8mSVCNWCFRaJoIYQRkbUXvF3D9hgEY
RNrMhIJeXuTeBUp5Max8NGyWwiazCl61M/R3w57ZXkXTVCPXaCpF77H1xnei7BU8iHTv9JoZM4r7
LK/IuEUVeswvLejQySo2xwBoGU3PIlZQ0m5SL5HJk2uRrEfVlM5YcouXQbxrKugz3vU4XoNqIW7S
riNTOI7M8+6CZhhAU5y8dQ/85jMFGrreC4hH+njtRZOtUi1QtbMwfSnXsWUThwYTOlfgbZU2C6Hh
kkH3bmyn0u3QCRjajVUdzTesQ43EhjU4+my1FJrVX1hRlfCmFIJfs3psq01L56N7z9SB+t1Mnn1e
nJQ3BdQGbcgmv1fbaqlHHoo0br6pVrDdgB2/fix69HnXcEpp9NY2QtILnqcCmoRxMqfbvmfB02xM
dS/iFm8rHb16uhAKdeW1r4ZBRfB98tJNkyFOXtPYBUFkB7ilp2GAYkxyOQ61YGDUeQoSpm3ts099
rdSzFm3WP7YoqHQbjldTIwNOsuxOmingIcplHNplPlLrvZj8adjIGEqZl+VUERQ4OerKskS2fJaI
jpCNRfD7gjI6MtcgG1W1pi7L+BWBSjmCRa9uodPIsyJZiVl5DFsU5FZXaBTMED4PbMffSl0lAEwU
SR54qHZPc1BPCMICDf0XkmTNfJ2kok8V9K4BHM8iHwg7KBV1y6wmFgLEgnAudAkUTs9Q9I+TcwEO
q+2iJfM7dSHTwnMvSEQMaN2BcS7H1oD+Mo+qPOPJI7L3UUV929rl1c8q8oDWzZxWEKcEoxvyOFDv
wvYyKNaoKxf3s9hVY14gFs4auDRBiWVIdulctmC+Hzf3KB3Sor8epFbz1pYzzsqVcEOfAqJMoemz
QpSSDqCS84zdQo+176KaoXS0niZwXFexN0kgglvgCPcCuu5zOCvRx9uqx9kWKc7ZjdBWjVOYFbyJ
0Y30FrqVNGGoZs2oqV1wrpN+u8Sxzp6yalgYTC/i1A4syoOKaxYmUJBs6yhIi6R7s7EH58M2I1Kp
dWVqOINtjPR096yXopx0GGOFlWgcWaFho9bMrPyU5unEGeTeIYkrQo7BrYE6opzk69rMo5nWQdcl
86GcjDJrmSQFtLLbvtVnrTeP/lawwmLglsQRgWJgMfXTWuDEaw2ICkaLNfcJgyhDRVDAyVY2ID1k
nRWH5FUfTn1Jh+3MPPCW0d5AfrTH1AW1ImRzoBLon3DP/4JqyNweIJ1Y91dj6UakT9yzxj3WDEzC
i46i+XxgvfN8+KdAgu1ad1lVroJmVCoPfVctw3Xtl9583xhHhs9dhZQK2C3XLB1EaCaYzM0sbtBG
QRru3K00yq+heiBp9QUABWfP83b0yrWQEMH4bAKYhkK1X6t7NNCDA16cWlaLEuVLrXo0ING3mNLh
C8S/8yAsEwP116DOfHFmERlk9wDCJMNzNnTFS1N2pt5BqT0fLiao/2d7Q9LRrsvAF+N1Bl40yi0I
eP3dsbWUnM8xF8WZAUCx3KmsXLonFMHwpILY2D2CAyTvXNGXn33GKXvwC5oCbahnJ7b1QmqQkDI5
D9E4lUODLYXlZMWG0fV7iqqyd5/nOKVvx6CSsFQZi8a6nRYJjoKhS0BoKtFbvE0INv1/Io7+fxr0
m0Ti8n4WhC2pKl7s849p0PEnvmdBvv872vGSArcAdCGXRxLQ9yxI098VR94RqIAJgDWOeM/vWRCV
v2st0UaRwHEgzpXAsH1PgzzAOxi6QYGvKQmwgrX/7+RBP6PwJH4FCggNoqgP6Y9/YjV+yIIgF41g
BhUZhEXBduYbx+MV+qQfQLt/hqP9eRUtfGRbAcVV6DEV/DHXsnoaEbtBUZsEZFPq7GKc1JYm02U+
0A9QuieqSLgWciYf943Ek+sAe/rP19I9ygJY/9lGVGnSPM7t4DNQP9FMfkRZqmguA00ruZHeYppv
Ra0nUIBbaEHvM3Cmpk81xMwRf6ilgr50XXhgF1ZTr1QENJgYPhUBCkhrHO2m/wD29i8j4VPMEEl9
JLjAxpxybRelABbF6t/UwQPUFhH/hdlHAsUnUNQ/Xw5moc8oZUgFsLH9/HLGsgTjYTEWXWX7lfnz
rlyWSzlkiMwngHDLVWkGqPXTFVk+GJd/fTylIbgIxA/TGJlTcDMNggHhEjxI9ILk8ALcJnR2Y3sk
qcOqfPXDEvyOOfoRY4RF9QO29PiYKJxTLDuq8JjklEReeblBMzVLNxagmvwId+0zQM65/Qg5/69P
FeCJJMfpgGMCq+jkfbasKUaIs21sLF79otfRAHvHqF8WFf36kf5lCSlUfzWnigkUVVC5+PlKEi3+
EtGXt44bbxsU/poFZwiRI15+tIJOX57PCMNv6LAS6gf6T8H4H7cE3y7LbEa7gVzC2kGRV3r/5vD4
sMxkWGYU9D+Ufwh2tx+3g5ghYEX0m63jCZ3ORC4BBBDGev3rN/a/2TuP5bqtLo2+S8/xF8IJwBTA
DcwUg0RqgpIoETlnPH2vK1d1i7RbLM975HJZFsI9OGeH9X2bitDppfxW45FKuiws05PCOmUC78d3
6HyilOylYBlRXFxTptF2cqP6amDkZNiWDXgwJShm0fSN4E5kHm99uEiDo5OS8vxA4zXfGJTUEVPn
0ty0X8RJPxEkk24FjZ7V67A2zg2bq3VGt3QwDzFeVd+dpCaNN9fYvM2U09RMJ4xLN1zdpNm7Jvpb
LI4lQ9VEe+pgF7VgHMCA8VNCj9AZBwZoTfJB4beCfQOYzDEut5lREUwKHRAij3LBsn4FO8qHsY98
laXmdqFpBtlhlWQxxpSF2S6fs9aJFDVex1vuHRVvFs5PVkJ0mzkJ40tclNQ6kPjFjdxIPn3qE/pT
4Za12W2RKxx9LGjbm21M5wcqJ9xo43rQHskiuMVl6opv7RhTFuhPbGiQR1F/p3DfuGojc+h3+DIJ
HUyNtqZQjRBVBMB5AuTCIKWbcSxpwPHrVU1YwJ5RYQNzGX1JDv3DiRuHBrg562tFu7DaTbNAcamr
VH2iELQRm2WbWe6B56aCAUUTeRA3RfzMSfuFxLvLeY8xXRHcvNrUZyZcM0NxdIzKTDalsGYcZMrC
1rjzhVM255c1Q+lu3YaQLEhWmhL+5jkO468Fhoi+KNuqOV+LhqvR6I8HWhUmfiCKcBQlizc3X1tn
LRmVba3MkfVjaJ9XWyZE9HrLzNof9TiYwZT19eAjVgVAKi3BiLc86wz66akR3ZLmRsMuAVVJ07OC
Nl6cHTBNbb9l9orvBZ7gA2O7DG9tAxL7hsbvti5XHuxCH84tJkKMASPLDMdMAjb0AsF06HXT8pzk
GyPrM4oYeP55TnmPvw9SVpCMetklTe4uvm0aogibah6YO0x+FPmUpZhDRb298W0xOtvlhNVjT1Ie
EX/CqEXuTs7TUuySihXo4ztIR8Cq7cNaVrPru70FZldQZmCqg1cxcMEYNueLtqrqsyXK4ofNNONv
ujZ1E9bDWDrBIHGW8rU26uPspNY93/Qmj51yMmuX8ae/lZQ9usDgkHwZU08zI6LX0ytra2vDrYqE
5W+1h2azzId58nugCHrwC/XNs6ESbrGPHXCYMFsKr8TgljJvuOqeyWsUMNtncoGF5e01ZJYBmZj7
2NrkqD4pSxkHbZOb1dFuG/LXeTSReWFvVruMZpu8i6aISHrQaZljsFZNtzEbt2puMnI3xvjNQ7Ec
yB+75GyJOf39SjrmS5+Vabwz28K4x2ldJn7PjDAjhEiRi682+BLf2xLXAd5viykYvKwoDqmT5VTd
aurUPoPKCOWzjEkutKFtm/ey6Eforum5kVlDzcwQWOMZZT4FZewUhwpA5prs15R8rKW8lKXMxqDG
U/ZxdOzpzh2qyeI9Kg/spaTOfKDHi8eC0RQ0TYQ2f9rL2M5gHL2+zhril5Aqdj8GsdEuy32ynObx
hFjkyYShIbabBhmz0V5zzmdzR+9yZmzIiBtW2NoeDgoWHdZuJ0e52mGN86Tld2nUN/7a1SILyS1P
1Y+yPF8Ge7mXlWV8svtpLkP6P1QrptqQP6ndC++sAb4iv/EGBagT9+kQThw4mBYNdrGEisKh8KOu
tLFKajfMq/q0YQJG5VUTAG4/J37utFXiYzlDpsjxXuGwUXSsdAMYtdvHNcnlzq0x2zussRXbIXNs
GWfRG1NSUd5g6u5OJE020uyKokMfNwzfHWzMoQMHzdjXbks9uqz0F8rrWOflfcEXlfu4ua5b4JKz
zZQmWmiupS7TUzW7sdiVMNGi3M/IP0YZjULullIUzgWlo9o+itaiS4vUzf052zRKfCbudWOYZa3K
AnLEcQqk0wLpALNtX7y+8SwwUK/F1gtpzyWOV7YVjKVbcGWYwA40YIrmq3nCE2fXLlaTXI+xa02B
KMeJ+SSug1/fmntpz6Pb4olGhy0DmIX0FegkUTu+9Mj1x8GipYefixtT0evY2udtNIpgjd3e8dfJ
7H82tK03vzUgfKE8Fue2SIAs/TkSfJGWa6bKR/YR/YArYhw6QdfUBYmYpRuqJKZEYi8uW2uVjjHH
Hnr5jY9Zj+xPq2kksLBFIwISprYO+tKrn5XOBgejw9MosJW+b+obo7Qbn3KwvmBDmVgYTXky1jbc
3GopdaedNz3Ho7PUu6x0Vw4CCZ8YNlGL82dfd+lTPeRsPBHk5g9IrLjiWCsb6zw5oRwBumtTH4Gu
GHJmz4X4VI/T+LB5E55RG5Hqj8zDP8+jqEHNIjvZN9rKMWxOgnK+wVegTE5FJ+fH1uRbc5gJpeF/
otWbQivtINGXckwf2slsM0oeDu0hMBEmXzlzLL6VstI/V02dlUsnFHxp1i+OD61FAKGp3h1qfLE0
u5eE29WbC6RFy7kOKZGalu8M88ruhRMwS6vssXUDOLGsI4w6v3HgqMl4Hihw0vzordzZJx7zxY1a
09/C/NduAlZc9jQIphz69L6IOcTSZV+npWb/YZgQkRVP0kAINFQRN1pG23FgCM4StFO7iZ00pfmK
sWff+noWnR2AIWsoa5r8zzR7ypEZGH1JoVbY4+fChjlHYYUfBdCV1d1nHLTWTuGBdh8to2fuIAeW
jYok+5wmWvwm0uj0cdBNEHwMRbr+yGBscZI0zJOFhecWVXPdpdPiHjh9637PTKv0W0dVewtobINf
dBnDNdlY5ZfiNDEpKKilXbVDuXqB7rztbtUx/LCeLfWjGpL5JZWz3QUyHzqwpkxGd3XBDBFewqwf
UiVXMDPHTfepxdAYVBAI6I+0w6Z485OU9PWy9ZLx69TyQj5hCqZfN1KXZEczqbTDYh7K8dBPEyJa
cCOnP2zsFc6unh1x6bUt8aDdmRKWJpHpBv29FI8eZh0bPGiMD/E4LItv1j1Ie92pSPqjwtET45PN
XX3R6+W2mKgrQgaK9iXGSHAIG2NpilBSYHxlrFvMWuxqr2IOUCQ73wR8u8RkLcP7iHr7OR0EyRYH
ezxcFFz4gsU+paGlspbBKVvjOfs5zgdvJwsne43cplP7ZKyiHbafeBEVgmDInCKCmJX6/WfECKN1
m64ZCpAjlcyufR3a1FgfScydNQsIjMzzyswMUDILB3X6YsM0hxth/3xoSvhPFl8KrHFdl0mOqKIy
3ebaKWlvfJqGUQ3HPhns+ZArdIMUU6P5iTnfntj1TFM3/KHuqvXQdgxxDTMmHYkgK1qTIGHOljzI
01ynn2hvETCuRWWaMNXW6vlZSfMkpCWTvOh4cn8uoG0ga0udWAejLXPxedBV1GA4IMxnwZ3GZ5VV
beYVdfzNOqcMkYo+WL2Y8aO5Da5rMwwWsc1F720NooiSk/oSnkMSjRdZOXk7PaUGs2IydCpWx3Ya
ud4uV+kKskL7YLcN4/YVya347EgBa5KT3Uy+hQ+acZVlbLJHeEUme7BrSwsHAYsjfgm1O8AB5qkx
pgczK6zhyyCnhDp5KiJQE82ErKfcHek1qgL9x8FutjK+mfCznY9YwrJRE94znqYbpdr2ckmn+Vxh
TscNrq6az0XfdtVBN1HMvgM1VbChRh5NzHFLn6q4Wp8MhzzyEM2V3s4XXCFecCBIT9OhzHk+qmgS
cdAXspvofiTJLA/ZFpvpWatMK9mP5WbVu35YVusTOfmkr+0qb73dZBtsIObQCQMSZ4qLUFeFJe6y
0mxw1u1PZhe+V4r+p42J3nLoOkKc8yqyo+I8szYrDTFCHcWNyBfszue8B3Ck2ZNca7Vm5pdp63oR
QglIkPYmz3N55hIcqmeE0EQH2+wAwkfEocNVb47svsOIfugbZe7Bhh0z8c7MVQVwWdiViG+7Yk3Q
L6iNqQxFZgL3eWOx5HQQq6gNs802iCTLnCldlaF6Ph2nrxmagjdEz9tcckS9RVNFp4F560SDin3n
GWqsYPwqY9PGu2Ux5pIx1lE6Iki2DPIZhhGKUEEk3Fdmt91N3ujeLmPv1IdSmd0LJsHbeC4nB4SP
Lvz8xVyLacMpyxs8jEdLXJ9Gs8ZLudXLqT4vh3h+tudVxMccFe68q8oRuBeAzbLuhjytvpa1ncI7
uZH3aqVbU5yLjczoujf5pUL4PlgE1OMlDGrXxdbNhCXydjaVXU08bbo9M9dSz4A7DGHzWuJDw6PD
XfLzTKFLqXvB6SYXPxwnN9pz/IcTRnWM29zMF/VmpAa6a4EoLDGZPvQQr8xWvlZOx8xbx+hZa0ON
l9nOmt1E3tRFamGthC5o8WE/LBQJY5pars/ovlNwY0YWQsp0K8fonNEMrvhcC1q9MM3R9F1EivAD
UfbnCOTZCdNWTY+O7NrxXjZNXgYFONvPJiJX3m9e27/YhmuQbVfrdl64qZEfnHjc7utmalroxCT+
OZhi7kJhlIXzo0TkHn0GGC+f1jZJ0nDDtv/KSzdkQ1gXQYJBk5OjCAoHP9x1WLIzlEXpq91vrcEo
3kbWTzaDn0asrWNdXdRlZzwbRFHeGWgh0JrcmhKzWScd1QXASMwHbY35o6gGzw3y2Z67W9iL5BED
27g+t3LMm8+qcsgMvzQn90tbbe2XqUGntyc5ZW73IM02CiGEaPNO0kBUEpsCeljhbU1JQzVtfDxt
UJgLTxAHDOSmqR+U3UT+QAdvuSxKdg8mMhcSBRjnCs/W57Rfvaq2HpOSDQGBSJrf52bMKZ/ktPCv
BDKa6h7H1yq9NfGZsc+zbRv6y8kgDel8B3AnvmwMUX+XzC6kjjI0k9rRdKv6MC6b7aTl0Fu1r22V
fCrJFAYftQxlc5FumQyoz5UQ+7IzjF3bAjhT7JlWjpWanv5VXiWrhdUsaeoLkVnO19JiXBF0UzMN
lys+pbdjkbgIFuJckcNtasQZdFy76qXvYnWrFJMVD9mwwCDozrZeqbisrd+6sAkHxpMkiZ8pPN/D
bfQkewkH7MAe4NCoI8ons+YkttcTLjdNYeJELSwNwWbiF4pIxY/XecLSWUdMx1PknLerXXfbJSVb
s5P4oZYqedZJ3ND6cozsOMUGadXKpyr9lamBPe5VQzT7q9HEs1/YqwItISOYwFHjYgkWG4/iEIHX
XGMVJr2v/eBSd+4MIgp/AUf9jDpie1aFbT/NU0Ef1dUZNKI0Vz4wA0H/fMziJE6DZmAK4e26VIIv
wOnHcJIYm1FuSBSq+jyLvYCXvhZhZCjkNgWVCsweyJ8cf0HYhrbS4ftlXmN8BR3hYOsVVda6G1s0
Hsd1yuVt1Bn6a7Ql0Z1i4FV0IRIjX8KIOu9hSwxwZzHmfHm5k7uuTxbTV4eOrP0cFG4Zzpnbk9ym
E9bmvpyq7TzBzdQIE8W8a5/0gkS54V0Lvyx6CnnLuHUP6ZTXRF9tZbIRYQz4FYMIcU/sst1HZY4K
ZbEWl6H0Xm8tpHzz9K0RzfKdFr7swJ9Mk3ngZdrjoFOIItigk+edFdXtI80d8xmcQBE+2rLP/Qa9
Hn9YG/xF6ToNio4PL+jS7eiO+kvTZp2PzZt16+gKnyq0KByK/do296Ab7qcuTsqbpaJu63eDmT95
qwPr0deM5go7BKE9dEDEjFYnw7t/cXR8x2ghnYV1Yqw/qgLnB7+aY3WVjyZxvpYbxTxdKXWdFtEA
rKPKxNj32Wj0fl/CawQeUtrbWU4c5UtrwrNui/GaxiVZFGYpsbGr3dW2Q6UFQwys3GQee+ZWY3IW
dSazafAjrMjsE0oDxCsxNZm+sRq8ZOkfzed8PtvKj2Sxs/TVyW6AMpO4lGOvY4Bdhgj4Ju6MnY/F
koZnqLyEDKKNM/fAhNCCuEd5CV2lZP5qlY6VBG1Vx0eBw0kS9J0t7utIgYVPSkO1Z4Ifl7AH1iQ2
TmxLhd40LMGZe98ehvhnNon+xcOPuNmVY5K+MiJrpT5tzeUj9hzLc5tghOu1xdLskXsMN4tdTcnp
fOp/Vp1jPE/jDFCT19mKGCtWCK1c13qUzVCRMlqlHv3OHrfGH1BRsz0otNa+KOZkvVCMgH8aqLWa
IYbyJi3uqE1RHkWEaqf2/0s7i4k6appuF6ptYbW9lLEsDOaVBnjzKWAaqm0VOw7sk0DNGb0nanTU
bF2vL76qXjA6EL9aayEy6VzkGPmYW+h2AUz7Na9WTGBq9FLuciKBU0mRy9dKtRa/JXO2fL1M1fdi
rr0zTwiYeeWyXQew9UW0wyqi+oTLTNnxdTMmIezIsdNwwuK/D8yREaTBbLGvnnv1VN7bmsrFmCkO
/NZM9EMWi/kBpKdc/S7O5G4ktLTCBcUTQu+h9AxKyMX0g0GqTFht9UzsV8ffkhQNGfIRI0OOA4df
YJd4rnC02bdOlYx+OhkOgyhrL3J8OLH5iyaYY8LEnGU3eIN4zwAD5WuD1f7RttGKMRF9gMSzTW0E
p6xyZyf7WKlRBZjTzzcIlsTDlkzFDRW26BKOopJ+mxTTVxtarT9hL+X5Fi/6B4hioXdmKpz6QmQN
m8xWZ9tD5w7mRVy51pUxm80QGEax/TASl4+I4mz/FG/L+FyPs0tZzMjWb16+rAlppKYPkgqZXZLI
F+leU1tGleUUs8vA163/ZtF846PVzvKKlMDkb8PJ5XGZckeAABJMBOZmet+ZE8GHx3fXNcHCFgln
AYH0VRhpsQVMSXImn/pEYrEBzvreGUlfOdWa8ao0EkS+oiCY8M1Jq4JQ2mUC0TjULTMh+opIeurK
H/D0+rNpIfHyx2ktH9AKVrimUskILbGUfajXRa8EX5k9MXakB3yqxGDSCMnT6HpAag0n1sBA+klR
eV+9hDnc1IUiKhnOZrV3jkYKGhM/odLrslOBwsiqn5vTLY969bonxnFWfJki+UmFki0uoutfh5Mn
usvM3KqXkpYaE7xqgD1fVBZ+W4zSaHdeW6WPWdKPZmAycvhOxBkZcLohsWTxOXyNMWITay819o1+
pwBh/MqdHUj41pIEvykxQjA2QvxYEQtsgW688sdGoYNvFbLRDvImiznN3YRxQF2XOHxKUd6/wF4v
Nvc31Ve6kBbCSAr4RrihVGbMp22l9b6N0oLpzDkvZ5cxDYIIJ+csN1QGk7ope7qdW4uoKB/QCPgw
ud4nXXvlI4RKi8LetKLvy9gNFfpyuxhpaGmPJA1zipvVqeSzsE9BGcfZqPw+s1CvzcAOvQ03mNCE
rxdwp8AlR0NugXsqA0nG0zfrCKp4O8saI2QQdp2V4TLOqenXVBB45iiVZYhDwjogpUYajsylt7GW
LqNJhYta+5X10iQp1hKMqj4OGxhZ4ArSkSt2f1TZf25Avm+kakBFTZtTwz0oi3972+YcdZOYmdcU
OwMvr52menNcVPr5X14EfB3QAbWMBWZPfvj2IkauumJcS4vQaraPM3DTTe6mwwce1H97FMAVMHkH
fxByUNN+133O2M9QlufFzm6N5irTVnQXo3o5/MtnQWTEtoBDiQMhoN+bC3nF3E/DWpe7Kustf27o
KrYuXYN/fxXbO3W4oWdsS516+r/1t+kETCR5VbmDhTMAIXua7oENNvlRy/49HKB5HBfFAnmPpKn+
fow9Ph5eHNkdjzPhG2DZLY66opwDVp/4gA742+/DpTxWgoNCTZru+5kNU1FQqTJ4c4kt20eD9uR1
UeG/82/fnGPyC/HebPQZvyxifn9zrYv20xuHYrfVbfQEkqCvhTaM/Z+v8p500FQhaNzbEk6Ff763
Lct6LWxrY+ixHIrtwWS84xVVJNy2SA12OKnOHzjg/f3dcT1lKdc74Sm2Pv3339aDHqivESEzZNnp
KO6sGUkHrM4Hm8E/PhVaE1tKLaT5fvjVSDMejkRkEHimscttozkKptoeBXKDY9M7zger/IQ5/Y4+
sPCYA4OdDwQEZj/eOzJlbTbGSiOXD8vTibQIcW3OitSLlI/Og3HDRPF/NyNbwoucYDZ4DqxTSTTf
UzdZahdIkhcZMsIpOtYGXtN66GXomFX1wdO9/7RAU3g+GyMhMBXFz/f2N2M4x6oUXiyhYXtVIDAE
CrqYtvYyFR/9cO+XB3iKxy6BiMlGQODqdzwZx45aB4VQ2IgSiqZJ56qway3S2z8v+3+6joDmY/mf
PoD3052KlYFcXpSKMJ8d58hI8AHKHmnpn6/y92XhCLAbD5QIyMexnLcvrlkhziuT1UZXyLnjQNaE
3YZd7vMkyb+ORUUryxkR6Pz5sn9/OMfFnMOzXZgzrcW71YgE1IrmlbpipepmT3XNOkPPkHywc/wa
7vL7oue75ICCq9U2G4j9Hl2SzNvJattjCrL/tfWbS8c3gzmYQiwrdtshfvAOXVB98Lv9WtZ/uyhn
vLbgpjSw59tXanaWqkuPaKnebfsmnHdRmJ+7YXMhz+FxHv/8Iu3Tm3p/NcR0nJIYyruIwd9eDQOP
xGT9IIbdyRcMo+7i4xbe0XAN0zNiqXAOwTr8185v/PtPf772r6k0f7/2L+cuYUvIqrfXdjxyCPxj
yARi5Jx+/1kf09103nxuz8ozzHX3yzki/A+e+NeP9n9fFY7r7VWZ0z2aKKDTPb49PhH98VSV9Tc/
CvVdvEsf2xDA5BRv+1hJXkU7wBfHzwKke/v+6Ab6trqaL7JP/THefzTdy3kPmJ0WnKeJIhA5EraI
dySbpu6bOSdWDur86OzxJty753YwH91dfm08GU/MmLmJGnrNvriNbjCivDDOkChc1g/1bXcujmQs
H3xqvwajvXlfJ1LQc9iHHXhe/Nzevi+U0RYWCKAJ8TdxjvVWaOyysNlT/FFBfAFFFJAQHdY9ordr
69v2mOzWi+zQXnx0jp/Mod/dh+ATBPbTnrad97+b4TTzhu7a2C37KiwPykcXFhYffH3vj1XiKuck
vWRrwYKXks7bh0U4YVPtWQFagzpwb3G0+GDD/KedS3mE13B5xNnvt/80I/HQWy7CxO2mc5mKCqwH
I9c/f1r/dBV9Cqs4qAkP3n/VcskTpOSZQJ7nSqq75hQUWbf8y/iaFeFxmgnTIalDkvRuZci5lTNd
KDZ/kIy9UWfdg66X5eefn+X9T/LrKqcDjK2QWMB9t9enA+W6cWicUHXbQh8+svapt1Y+/VAZlmba
3v75en8/0shItMOrg/vV+teu9Vv8hs1YSdmBp6KQaN+kOA4eRtn2D1GljdstBzlIXJdSwZ+velpY
v69ugP0TYoyBIWcN7/PdPuyhiIynInGIrxhf6aHP9CMxpH41IZH6dan/l1b8l2Jt/N/SivBnVX7r
8t+VFaf/4S9lBRIJC/ECDmkEFHz+pw/zL2GF+x9TuzanI8kwW4/6zeRS6v9oSVyApgL9t+Af/6Or
kOI//HXYWwoSAZJdQpR/IS9/uzoUJpkOV/4VMWqikff5WF1hepgx4zWY6w4Qp/XSMBqadrem7Ucb
1OnQ/d+F+OtSriUJuDUBP0oyHun39AWxZ7SJsQf9cU4gVOfYe0yn8stFT9VlYsbARF1Z4DyMhXyT
TsnZbz/J7V8X+h21d/7hUTlmpHPK1TzQ/tPW9tvnN1JAjsoYDVYq8ji5xZMSUenCrI59BgoJ+inQ
JcKXzOPVCq+Dj4pqNaaPsXWv6cq/xJmObm3hdTqk2Q3RkOWSgfKb1el2H6HYsPb2lpWAAlY2v7Zz
SzuhUglIW+vyWjujAJ3Kptqeic3b6nWJaoyESpsiBUDpYN3HgwfFSSkp+h7jNPNlmqT9aPYGsvlp
NYbdjJ758c8vBY7xH34VNnIGcCNC4BA8vbXf3sqKo3cHDwAxilaOvg+J57dqkmhW1wbkGgRMiS+4
kFjfih6hF6yFlcIL1A2FZ7U57Y+tnG0c05NI7g1SNcwq07h5of/TgEZPTRnhnp+5JyA9ltmhKEfn
xVoI2g4x3NFDBNOShDRHi+9yTNpib0zozY/u0NRPC1QfRjYU/e9kW8JKdy4AJ6JnIytCz+2Gl2xc
lwf66sykMniK+dpax+R6WvrWPu9plssb0Mcs35tU/vszJiXDU+LfjV649Bo1Umqzh26Xz56irN6J
hB4V8kJas3k1fDMLeAW/UituZP1oa4X2rtZG2PeO+zWy6C4cgedRAyQ0STGj7xatQUu9VIcVLvH3
Soo4vnWqbMGhsXWxuOm0rY5wsHI5zLhBTYHqdG/7JANbu8sHbJoB12j/ImpJRRskHSMew0ymLuVx
sUnlUxES44hpljeKYJ0Wsw2HDScn+sKRpy96yHY8DIQq7lLlMXRaL0ZlhfbImg6BizvCYGvx7Bce
WMmLNaLQEFA/idNPuLvr+SqKDSyBttRtgL4yJO/7glVRIr2v7OIswpGGZuVErXI3NOSz+IJnkBN1
mSFUlQkTBClqWt2NraqtDh1U616ALpEjTUbwKt/HTSTpXgy02wJ+pBX9vAE6DGviiSTUuecg2q1K
dw49uIpmJ8ZiprQbLeneXOlQh39e/P+0IVFLoe6JKJRy1LvzH8/5NYd4GYK41t5BJZYIe9W3N7ll
4wA2zsOy22hH76fTJG63GKPXP1//bfzxa0P0BOQU/iFKEBCcPs3fPr2T91RauIDTFL+r3QBTfGH3
Y3pui9I61Ixe/2C+y7u06K8LSuvkJ4TbIRKud6GAanHWbywxBjN+l2gGKA10CNYvUgiVbyOS/GNk
QysOcsnCFYTzDHct53s90/PdQycpeCY84JDZOBd01hn9++f38S5BPd0fqYkrPGkivsOi510CZeNL
iYFAMQQtJmW3YPLyMDqZ2M0mbR0/XlIL3HhJjtVUas+vFxsn1kFs+xr124FEwvxXIfXpfjivTUl4
iMKRmvIpcfjtB6qMvkIjSNejhzG00UXMsedr9Cwf5Ab/sAlLYgTBmXQqS0n5bhPGX4J4113NIKnn
6TYpsj7bsZ2hfQHv0j+NpUYxsGS0rujzQrP525pyXAuFOQTWnUyFC3Gbm59auTnWflRda4YMpigO
pQEmFo51KfsP7vnvixcFIM1nEibeDIHI23fjSuRIU3S65WlrvltO3R+iJUKeqavkHr8FcfhgcbzN
YDHUIUintmWSPlGs5oN9e0FD5/V4QjmCySjE5xYcW4FCK5TtDJQihm9nZreXVhHTuKmdb7hWyTSY
2/6jbPFtBkTsQvRCQI0luSVNcup3X22ySRqEVgba5BrzJ0yebFp++frwweP+02UoXEiK5MrVLMW3
j+soi5MxT04+n4t3t7ZlAVTUluouHYv1ZSky96iIZvDFNlkba5/hULBg70qrPFN5vk9g/U79CTO5
02lT3P359t5unaeXgHSC2FHYNnkeSfzbu2vczO5FxN11c4lfr3RJnpmVcajy6REng2yHA68VRi3O
/eY69ff//uqQ9vi7K0UN6X0xI+3sPhaku6iW4Pl3A0Jyvwb/xAoliWnrL7VxlU82QgyrMcddp7f5
65/v4G3U9Nfz26e6pHbYuVFxvn1+V9OTZ/JIG+DEUVHNaSILC+msXW7rhmljUVakRxtF7+7Pl323
Q56uK0/6axu5MLsFn9jb6zptrU58WQNXhxHOLqII9VjELbHR5MT5FcGa3hl9bd2cbM9kUC3JvOxT
HFqLsJbAZ/jX4tUU/vmuKP5y2f8N7X/dloUo+CQHpsxEWf3tbY2YaPSrp1p4/vk2bh33U2osfQP1
SEuVkKwLddEMvr0NE4f6tRzLnQd4LDPj4CY5gLLKsvyi7jScdkzqYPqO07GsnS1SrW8Vg3op7XpI
gz4RdMKwNnJ0iFV98qQSidH3CVA6MLC+OPAutlsRe1+y2IwvNdtItMsNCBwi21SztcpiwBa1GF8l
llRPAskTVnt4PkKgy6ZnJEpvdhUm6s36YiRRm+yG2bWxrZUlYynLYQKvyu0o7CpF48d11+YZGMC8
MRrLheVMsFsEMeHiF/mEC0bA2INJh+YQpTe2MWMQB9Zjn5l14/XouG2YJYr6avbdvJH3gCNzFEDH
ZAiN8E2ElQWGxWZPK8SFRIxOh4WRNfTn67oM+zKtYUkJqdzX0/gebHUW1X5W1ujNfkswD8nd5wvd
7KHtftoRvkWBg6BqY4irkeIC3hNhIU9CN0oZ5GGRTv1URGn/ExvkllFLskRlJPsu+5lYhIVnbMro
eJweyScCqGX+zlGeMpOcU/LBFHG57NXm4S3oFPRg6axHebzPXDsyfKu2mOwyYhw/usvy3bWS5JqE
aXIevESlX1KNPyt9+15cjYZVkSrVdnKieOp6JkCxnTIomaeQ+tEAThXYiznkEMI1msYmZln7c7Nx
Z2wWrXtdYM35lEBDXCPRGCFrevr4/oAXDEBRNHZtuNiJd0CpUKW4SDb42FqQqwEmZs5Z1RX4LHXr
iCH/TID/A5fX7bOI+M78CaNEENMe+Z8xrwyyzpsV6U8rGQTg20WffXbhlL9l0+CJwMlM8xl/XesH
8eXahqNVbq8K07KnJIf0gtkClDtbixVT+cSonIfOyNsT2WJ+qmlMfDKK2SxCc3UwmqqzuPHzihcP
VzeDu1fqv9k7k+a4kSxb/5W22iMN82DW/RaBmMjgTEkktYFREokZcAcc469/H5jVz8SgmvFy35sq
U1WmEIFwwK/fe8535vFK9fSTQk1YZOjwvbyfhu8AACFQAkQXMFbr3Ml9NwIoaHKsa2rUKhtTOHF/
iG3MOWtE2L65a0cNMVCSDfDOlBxqsc5KkVz3mH+wIzlpzbEkH8czghuFAyRGs/guHSaocyjLDXyV
Pu9YpWBIQOYgWJbopmr57OJubEPHi8QQcl5E3AjeWzcw2Y7y1QY1+uzXlsB5Ms440SdIJf2m1Lta
rOKeJgW3s2vyTd7GnX8+NS5SQZnn2hkc1ASjQQKsBiWH2f6IUO/DvJ+lK875+mK86iYnNnb5guJF
w8gsZN2IMdPXCj6lga3D4mSH/I4Ka2eLFp8tdZkAJcbgDOYVe2m1S1sWC0RNYGVo2+uAJa5q85Hj
HJRrkpSsq5xncFw1unLLvYmjUq0bhVRrE816BCau8lnYXaliEHJ5cFXzQ/lrTlmocnoec8HPmKoL
CTQWsa5bYeeQmY29tSlj8zFO/TxFqxYISaWdud8G0kEwJisC5yHgRdmjbRVoMD3N7zSyJwPvu6iV
Fq17JO2/oNLJW62XbR122uS5QLG1gB9+iqpDM6OJ3HA49+5qF+tbqPkVD1WhrOAJcZf/qoIgesSi
NZNeA9uS+zouD6AVtF+macY+Zc6CuBNj1AKHKITY8Lat52tPBkhaESorD9j5Ese6ISx9LrcySxy1
X9gwYMpt4W/cmVuzcUSBwUv0kiOm6O27wCmYxEJ2bmc8lpJABjPvhnsxsdGs6t4ACGcT54j2x3Qa
Fsjclxdo2R2x7X2ViFWGUYNwAznf9GNa3OsYDjCAFxbm1Fw1Dof8IonrPQx/bLEdio5x4ztC21tY
SVE/jq5xJbAHjFt6BCi552XlV5RTvxyD3OVwzEd0hqyIYI2O2rAvjcmm6A7Q3MFUinpUBURmsgu3
KFpXcd7Ot9pgVi/6bGUP/A32K3DCbsAEKKsnv2wGKMlznqZrREB6xW6H0xO/PSkWeuLGFbFcALRW
Q9Gkd0ZKoPoBYqW57izTqq59U6gorKVFI0lvAvdukSF+Q8G6wLwADz/0RT1iAG9ZLHuoSVO+wZ3o
9AiUOBauWzEVxX404PKvHduuu5UxDPMr71DjKsgizney9clv6nrUy9jrLYWCTejuWTfgYAyNRkY1
QtO6mLst3LJcoLHDSWpe41PuhoskcVvMklHrrjG0uH3YZkVbhmPsgyCwstj5AsPDA7YU6bQoQtIE
8Hz28E6nnRhcwunhME7nupfyfcfRq5193gS44i0THUw4JQ5kZR9lfrSt9a5XoQ2rnpcHmtlzHh+X
Bnfg9rd5DVTdyFP3mzQn7W6ujVmdzUWZX5pjy8aYmIlOG86Cb7fTQGeh1tQu/vaL21EuM/Swd/jw
2DNkD+h5lu0lKJX2pSwK8WDI4aZB5b+ixDkXMTTsE6eqj3W1Q38SDRaHQAQexyfgjlQZBMYL795o
i01s8FaAGAxzAX30gVZBtTEVHKU8y/QrlxSY7eeV3PtD3Vsdt8iZkIExtOUAflTWGxM8hogzY9gk
wXSFrhzaLzwnxPmdDnIwzU4csD+W0Y6FiMAH62NZ2JaPDvwQFH18STyX1SjjR1wJNj65btz6POlf
gyZjRD1Hxe3nX/Io5PHvb+nT6UTc8kbcWO7Cb8d62m1Nn/XkrrSogy+KYNQeslbvzyeiDLAMsrUP
UZuttaSL6EZXdKM03w0xkzYnQkD/8PVtVC8m0zrAs7a+nAF/+yBalfpFGpFO1NaZRpNBQTcdhn7f
2w5ss8QQoU4owtnnX9/6wxqj1WAyPUD45IMVe39VcH9e4VVw1K2i7X8B0nQwJPfg/9ZDKiq1VZpa
YMU0haJd5Y7KWUVBMj3jPiTCSPIarZDFmk21GQm02SLwTJ0wKrruMjArF/+L17Cz24M/qG0uCFTD
+sDeAlf1yzyJfB0D5IM7k0/E8wTWZeD0ZFlVykOCWXpN7YZO25OTRzYimaUTlvINpGggkj6DgTGE
IheRI0Nvtt0FGlHCqatriDH1dMSZqTyEzJ/fro/ncOZwps6U0EVgQ3fm/d0qlOaVQAkhYZSl+Ypf
j3O21RKcc+I6fzhCoRRnIMS5etEWHh2hNK6sMkE2RqoMi4Osb7MXY4/bdHVNsBalWchW2ICqAz94
4tp/eOx5CpcJFEvCNoOjx5BDPvx3EpQp4QrCQOxYnXX62BGCYs+HHiHRw+f39Iju9PYEIptDp/k2
irGORzEW0RptTUkadgV7AA4w2KGpb2xzqNibnPIMEb6v7kvh+ZtBxuNZbzbaP+uG/v0hmEZxbAn4
8gya3/+yA0rwgtgeBtgiKfcxT+LlwiMMZWdUX7rCa5aW4o+upcyxy1bD8uzFOJRj/dKejOC8JZ/j
LGvs6tnpHf9Eh+ONb/X+RL1oMlExLnwoi17W+w9X1NRqaQP9ACirgRdF1SIOh4noA0IQmxznNvP+
0Myy+TozR5TNo7ecF6NOJMhL8nRgoAOj3QdzaPtsY17SfW9EIUBfSs2u1k6gp1XY6thUsXsXRXei
J/CHTsWieOCjMxBaNEBHb5kF0VAWowsEU+otYTBWtsN0xkumE4b6pXvy3k6dDiG7kTdn9J/1n5Tx
8a9lOPLQ65U1nthZuSi37OiW4numjYjCy1x+/ve3VKE4Nao874jbokI/73Vi1/bjQK8QcSIzmkCk
AZAfrCHfPN1f/FtNLn10/2n2rcQjQDcR4MQttj19Xg2xzmSFog5WCt3b1L9GnZu8kMyblOugUH2z
ChBioONGyo++O6gmmiCalvwalJv1myghHSg0O2gM1ICi+CGbIDLO5wp/bYg0QNsjjS04MBiaplZ9
P0X3XWn0NXPaKf4SUfU8tzhGrbWCBPHKPEd/6m1S/ECMOEmYVxg9Q30AXbBOZlslxCH5GHajgfW2
nwfPSA9uXLpfi3TEd5JEVvOUMGq+twycWnDFe9kwxEoJtPdjk0O/Up7c2EzhtINVZ/a8duLOmbEV
waMoxil/TVvIHkRMcyxcYWOTztoGHllgWdPdC+SY3ne/b+bnPpuI623qpqxXXhsAk6liB9NmOWg9
0XqkyERrZ0pVH3IWrrcO4YX4z/Q62hRxJx+6gByiNREeQI1KxfAmrNqg+B5rJFpgZqhRsJu4pHYw
FPJXl3O7vS+63t4qOglUpbO1SPO5tghTIDVRWKCYvA7AKxEMIofigtMM7jWpCwFdK0+IU+BtKS5p
WjgGSBuNyIMhSOrgH79/oQMggPJociODOoazzTGaIXdMmAeaGO8DZxyIW8j8UAT+dK5lwXDi4fz4
vneh2yECw7UKfOV4rqH3MErtplRhFAfzFctPpgyXx+haUXzhLWPaoJ34ih+3UUZcoENdFFD857Gq
2Otq/neBVHTAsxwmymfgTj3hyRPX+Vjc8Eb3GEywWlEzHHMDjY7Iv8amgPamNr2h5sq2cGJANhuN
9tgBXFk5nCPO2BL6jVVq2c3nO9syqDl6xzg22xoNWl4anG3fv2N0nawRvUdj0I/K33adFdwYHTa+
Utfrx88v9YcfEUlPwIiAA8OiQT+6lN/G+Hp5z3vePN0nXWxGqzoGocwroAEzkLff/vkFfeaGfDnm
MGhQ3l+QSkjXyB3F7pI72dan87+P6IB8kfAELqQ7ZCeuZy4v5OObiTaFgQsDEOqfo5Koria35VzI
kLKsKBMqWFMv5A3atGQlEKfWCOZdPnTTF+E6+DALGdjftJxghJXjYcEM4SqCsQsKt7tK6E5ri6nX
hl7kjN1dpjQnW+tiotaY6kAgdYxb41S//g+rkVwJVj6FGgab41WPOxJwjUVvLKadfd4g/rouS2xA
pnRwLHpOHJ+Pg2ZtUANbZwWGs1Oa8I8nDGpKtF+us5RbTA/e/2YxLUEMuhGLpI2SsPFLazfqk3hV
xBzSAYnBeOnoDT5fKH941ilkoXpYiEVQZh+VzCLwpq5tAoWVmjU5M5k5t7BMX/7zqyAnYgrJo75U
cUdfjfA+AymiCt3am29hXAEdCzxxQu+4/C1HaxDJvIsVgp3RoTx+fxUwDn4HXBo3XuPXW0AvAL8y
i45N5RC4WjX/TK23VCWcv5mAm6wX02TVvL8eqQK6MzR461uzcg6B0tKHGpDO1rBrOjOf38E36d/R
l/OILvGYMFrsQG8S7t/On7wywP7HGH3oLn2n598cRCuZVrD/n6VCydAyNO+GRj2TDSWnDZly5lVf
ATDPdTcCjUHm3ykB/h/OBigyYPyiVma+SBvk/R3o56Xpk49dqGItuvbtSux9mOrflCGAP7n64G58
EZWQ0rI0e2KBY1g0u+5Uubhc5ujeQAJeBLUsLX7/o0VcqdhK0r6kWuyk7a0Eo9CvbV6a93KC6LcC
KqUSBjMke+KJRJqK6DaYboo0MX7SojERuOG5j0/M//7wOCNJYPDM9A+lb3B0b9oeKJ5ngbMbtOgZ
6sp0ZrWuda7347wJUso1omf1E3fi48F0UYow1KO/ynnNXsrq3xaJX2jkysYJ1AooW2eQ8Iu1YedE
CI4zeAf2uc2c9fpF0vftz8/X5x++LaHglAwWHSI+wdGzF4/sNxk4XmreXL9JGI1ea0AmVzEnm/3k
NOoH9WL9/PlF3+wr7394VIJIjnHDLXv48XulJlNm6WHyXnHrxg81pzMBrVAxi3VL7RARpQikKExk
wGgNBsXYEYvVzsaFNCv1QKpARvEqbKJlJz0xicqIyRVCfQUNZ8X0YchoNwvjCtEY+e25b78kyuHd
bBkR56TYGZ3tLG38zNDyXXeXDCle0zpup8tyjtoTNcTHcgV5AgULFiWLZ/34SKQVhS9qn96u1vXO
rrHxTVI0AqQEL3b2+X39cKm3riZKQxx5aFYXrevvyyiPsjJLakw7pam+gHIZd1EzOMC/COn4/Eof
FiwVCi/SpWvBbMs/fkhSn5wzY+DkycQlXQ+GjM4qzl+hrkFvHUnfXktLtHeWWbXbz6/88YXKYvWN
RcuF0npBBr//kuwMlgPBd4btMtc3Ep0plnaX3Lhpdm+IL+pW2sy8lRmXddVCWb01EkzInYq9szyT
7RVIJN4cn3+oD7uxy4dirMHji24AYd/7z6QHpVXzrecwG93oMvHB4jhxbp1/fhWMZvw9754bDi5o
mRcxscdoxj7auZwcOIGsTQAqNWI9mHEBSD7lCWKdPGbohHAW9aNODANyKpKNERJW2cA8GzcZMBZO
4BMsRq0twiBhP141Kmm+B2Pu/6izejQAuA6Vf2nSD642A579e02TPZCCVsmtk+pEZFD5yXkdmYRb
corX7To0pOYmZ/YgzQ53dqwWLiszOjSTM5i6sQXMszX6zr8MAP3gefWIm13pxArRf7NT4PLt0NDz
zOeWs3uad08Y9dFrmmWDDMn2yq5ZuR09gfWQCO9LnRSJfiBLxK7PY5kzKhmaru3pnup6ezbkbu/C
4C2y6Qx8K66kgte8thaD1bX7jtm1dwfNERMx3nYVv1pycL4Gcux/OX49V/ukLCHX8eoSCASbBuwB
rx5BQusEl2PXICbGu9L36kdUROZ3hnxtAAsnLhcGMNFYIcmB8oZQ9oiZDngeVMqeFr84XgxAstVl
yizHlfZPcmRM8kuU7J7yOrJfUQWYh3k03wIschFsXIh6VVhCkSMig2H4+ZzlFWldiKYWoEas7pnJ
OgmldUDT3CQtJeFzZG4HcXEq8LlVLYc+L3Wpx8cBeEvY2qK5r5y40Xcw43qxdnqF/nRQ1fyNtB39
q98m8olhe0H0NmvBXzFvw6aBOhQwE3nK4joGyPTTN6tRJ8yimb5jmE/NlZSixGIsXZKccuVrYeKC
UQXK6ULy5GHRI8RrQ0UzB2VusvdmI893nRlXex3dULOnJQ2QN5fC0Nd2pkvILNoYIDyRCaIRmU9j
TUmtzFc7VU0bRk21RBuzLWpwgjS/YQMwIIFWTp6sAigAl4jpymDlUtcYq7LMhxiKJVxAkJm1Js6k
EgKAl+EPZG1nXUewWlLphGJFMU6RpBjGH4I5vHWRmFGw1TtoJRugSxLqhea+0QPthtQjI7oB6+LX
YZHI7hKdUPVAvID5pUNBAWYOwGO37rSlcQP7MbgLSjP5kgVj4IYDLZEfOoPeH+3cDyZtocB9LCnT
3NUkjRnBO6JQWrPpADpQ+pIAQ59hMJjFNtLWjUEXBoWoZn61HIbhTTPLn5xrujPA3lYJJgdk0TrB
ePuTKlpLV20v1bayZ9o/yrG5MX2rkHc3A/kC24Q5PT/xpAGJqyjM0ZL7yJhXVc4TSUymDH45tSsf
i5nu00ollo3ayDTEwZhU8AIhCrh45CZEHeutm+TruvNlB1ijShj82y4QCYs+eLVWvoPDqI1RWR8K
6s4rTjXkqmNRN82Q80Bsntid3vaA4/ekZxrYLnDmIPU8qmpaJhc9M2Y9VIlNEG5sVt7XyvXplWX0
dw9MHjNQxu443vGMRXd42ZOziqis26GK8+6w6LBcQiiN5oEOXHbKlPeHbZpzKhkgfDojYDd7v1tQ
aRUVxoWBKK3M+kEiFSIZu2qf6jo5UWh93JeW046JwtZFOUZk8fsrEYlZFikkl9COZQ+ew8b1oYn5
1Jb8sRrA9bhkbFDK0Sw53pYUAViIjGJ0DN3AZL/hufleQEdcJQTbELw9tjcA8PoDnKqJqOlaPqGJ
4eGpCz8s9GUmMptyP06ou0y0YjvEDk+i1rSvNeuxObFXfzz80AOk1EVvvARsMAF4f1PQt9SFFrUD
cO8hXoM0gjzW5n72Qq/Hve7GQJLmNPkhzdv4MiFo7NAPdvdPz7x8CPrkjAYpYkBPHP0yDpGP7JnM
Hph4abthIuyZvLYny1H2Vd8J48Sh5mPhwOU48jLtxv7PQeP9dx57Zlu+x4StT3rrKtbL8gfZhPkZ
JgJsSUEanVgSywP2/gHEA039gtrcJaTieNqVs8loekpTztRqifCuFNCly4rMKT2JN2Qie/shmv07
GKbepvEjtr7Pa6UP5xruL+daCiXTXIJxjqrEGj3EMI8YofQa3lbalYTENwS7E83+QgDY8DgmtvPw
+TU/Ptdck6qMtgJeV45K72+yrhVJaYI/C+FnZzS0U3E2IthBQRqfpIn84Qc1DJPtHXuo5ZlLNOrv
pX4UTFpiMwIJaWSQXgClFpxQ19ju0zAEXnfwkr59ouUAidXOSHjfuHqaXsxRxNbO286+EyRiPqQE
y9wrDZzsCqfI3O16RxhfXc2I5GpMnStsS9GtztgL/L0+FsVG5kNdUWAL/cdcWXYauuhAdwUNxK+V
CJLnSDfJY684IR+GviJJK+39ZGvavYPUTWXljR9lU79ywTV5a2HIeTc6QZGus8KK/Q08pep58gyg
PCWO4R9OS33L7GOAzjrZaJeUlmETSbVSx1YN6tvZeVbcv9JRJ+8aemWDimMImviyR1slb3sivcpw
mjMYRsDLe3ITMQKeahj86adglbkcaE1+jOMDCQNt5TqW5Cw0Fk9l6ZoXBMF7a60fEMmhvalOLO0/
XI93Bu1ajnhIG960B783CyxAnqjGKGACA4/pZEcakjlPlCHZTXBPE1s/sY0Yf1jZeHgXshBABZwt
R28r/FaOZvA8McYlImjkPb4ilqO+QsPUPtcqQQpft8aa0Wd20WQj6j9O05iN3EcR6NMeRaG/6TPd
WmcayQ0n3m1//HDsb0T8cM6GmPb+UdAkNKIKklgojTF9gLUPTk/1Hs0r151PnLD/8FpBGc2zzcwV
8c6xY4B4iiHRLI9rBeA/Uinlhehm/YASWPLHOtlFdTKd+ILmn35xzthE/iyzCMzn779hR3ZVqjl8
wz4JsDJJcCfRocpJ99sK2wRnRfBLDIhhKMyHRGrYHoNI6CtDoVNdJwCvpwueyCXYKaOVBdyuzH8K
P7IK5CWZJGcyUmBnLaJKm9aW43YupX/N32l7QIjNbtM7WS53QmT1K/JtlCdEOSr/VNFm8i2O9gzP
hJOLXct2LX7K99+y58EdI3p7oe92zbeUXtSWvjQMXWGQzR4T3YCPztLCuEdTmBQWzWHQ1TaWGLe9
aGTQ7D9/nf+heOLz+J6BmXwxlR8dthtDRAECd/RzlchTqlimTisGYvGJY/0b7+T9F1+cWNSDzLLw
KR+PJgk2sQPRDgPBtFO67wy9VpsJHfPt5FUDDOYKeS0zvSx5JpLQUeDTxwHGeFeSqDzStAYraCVn
BAM4gCVqt7zTqS28c0kGLkJIHkwZdkDvbukZjQ9poelNOKcDgbU2IT8p6gcCDcOI0ekhJ+HIDjW4
LL84+BovuTl6nMV1p7rDeptdALhLbnKSjZKVq6k22vq6jo4+GyL5YMwCEUXuGZCtGOq7r0VE4u92
SmTMo2Fm0CE//33eWufv7ht6Swas7PH08uFqWe8XTKxIr4lS4YSIzY167Wr4WQlyI6JYQ86IJtQz
HmjLmXe+5pCVNKJMJmqxit3XrDDjm7y3q/iW0qO1txGzw+5Ci8byuZpwMa9F7tGnCPj03cZrZVDf
Qy6V3oYdNW3+Vsn8r6X/X291yf/s6b9PK/Ufm65Vzyrt2t+t/W//4n+nJpp/BbgDl/MS/VNkLhSv
/05NdC1y5SlpsSc5qByNpX3936mJ3l9sB3RC2a1AbMG9+n/ufsP7i+4WAjCDf8JHDfaP3P1Hb2fa
0S7jcDoZdNDJdKTOfr8MSwII8qwCLylk5IWTF5F48RyPsdpjIWbIxAw0PZ/AiT0UA8KPQnPvTYeD
h13qZLWMZSgH+9EY/Gwbzd6PuIjLHfzdG2PQwcHXGgAtD31G58UbL65v6wErVAbO8O1h+kdr8Fq8
VPeqeXlRl8/iP5d/9WctkLvFifo/7//Y/v3n+KVeP6vnd38AWZYquuovzXT30nYF/yp/0b//yf/f
//M/Xt7+li/kgPzXv37WXaWWvy1O6+rdIllWwv+8ur7gXyhfiPVRzx//tb/XFoGc6PFcKhqOyQtJ
jvXz99JyzL9YNd4yISTMltkMJc+/V5Zt/sU2vHRiqb054Cyfoq0ZRf3Xvyw4FLQ08OrhNMVS6PwT
bMTRrg9FgZGMHSx7Av9lHLcJevKQK+IzAMCKpt0ONp7ixGBGPw2DsxvIcDkh1jva796ut5hx6WVT
V1ouX+v3I4XptoQhlY6/KXMCn0jpiua1rwEtPPHePj6A/30hsITI7pbR6PHA3MykX2uUmptCH6dy
n8muLciYSr0rMiA94zJbFNqh68UoSYzcRbJVYFsXbFoRm91vS+Lm793id2LFUfG4HL7dBUOGiI4J
nGEfFY+2nbLFOG60oSGd731pxF9cmNGHcpoBE3x+reUG/rZfLddipsiSYnahMws6usFj43WSxkKw
6QhaWIHD0G+InlNnqg/KB0M1yaFK5vRGM09O+Y6HJm+XZsUiFrRpDPrHWDIcqjm9ELJBSOAbLgrP
Tm6V4TaXLnY4up+IAUGJU1ec90AEADrYNaq0KPvSjkSf0Wem3sxEXX79/IYcCxj//liwlOiCIE03
j49OhqiyXuPdvyF/mTDEPPH2lUXrBYx3SRb4qIejNQZbq8EroQlCCNWsVQe0VO6aY091amV+eOKW
mRl9Eu4TmwKP3vsnoCqdGJY2P1A9T2BjKXpdhIJZM4NYINnzrI5jaCKf34MPT91yTR4JKDM88B+Y
VaosJ8D0GtccpbooihibdVXE68+v8mHpoT5YdM/oRWkWsAbffzM0WUTYpKOzAV7cWFedQQD0rdDz
bkku08qfI/FwAQrgyhN7CNOtPNXuesPB/b74ealwdmH3XnwPnvV2xPzt1JppsTSbyGi3YtRdK6Dj
Rsb3itYGR/kmb7vnHoz293E2ne+SNPOvdk5j/yIgrkyuiIOrqcus4qWI0dGu6LM41UboaTdvEx9V
yRpLJTljWEowtrEhJ+Z1ZbrF9ZDJIdnEuT19YVvV5dcJH9GtOUyoDUo7ZqpQBaO6JlAK75PrNnb8
FdDWKLLVCGBeboDHT85XvZ8aXAueKpp5ryH6as76xvTztSf7tl7ZjYFvq+agfpHCJlUbrcs7beU6
c4GSXLnqBrJ0yi2eYnvDoMROwopqYtjVZgs6ZUWHzCv3raTnfC3tQnyzai+l1B75fWj704b/Udau
g9VNrysryMNGaF51oxLGMOtazzkitK1B1j2u175fFDOG/RrpfOn7vumxh806YcY3CeOF13ISZr3W
nDL5KfV41LZWwoyVfCOYjCt/SIcWk3OpDEA9vM0QQyvz+2Cj81tVqO6+p6ZCpO0Q5zZueZFE87YZ
hHrK7SBQvDXKBHLMqGdPDBlHe03eSQpa3aRHs56MPuAk4ZNjcnBx/1WrgVAPKBSSl+GqlFYaHPTU
atTBJBTTXRWkWzbbbMbpEM6aTopOm1gScBw5P9peOKa2pXPaTZcKC+qlWbZmsRLJAszpIs/pwgaj
8r4ASuKtotmBBy9aRXCaZUnC+qI+SaKzqW4HenW4qF6JsEr0u5bXonuulw6ozV0ji+Rb4+WN9WRa
0Sj51u6Q3CSOXusbq2hK544xUJasVdIndMOChtgZunF1dT+JNDIODpGSwWUNeiol3lrpYxZmrIzh
oePuEQQJ0Lbf4aRrCXodat4N2qpOZVAd5iG2IB7PSA6ndoO0zRGYr1VPNlpdKijIQMsXsojqAWpn
QFW3NTlbctXldvTT64kTOM8LvD5rwCqJs8ZOblNJakHmMJnv/WIFMIsDZTRPQbam5s6yTd0Klexm
p3AZy7SFER3a0SqDMDOcEqOSnaVfDK+zL8tpqod1R7mer6Vj0das04B0otJ3s10kR99Y+26Bc1iv
XU6ZKbNllCyqkFe108dVyGioO+NVqvFdbIjnEFAKW60tfy6eU2Q20y6QeZNtZ3qN+nVjJDV59kZm
Hlp3xrCOUHF6yfiP5zyygAFQIhjmI8vVJTIlqSrjoCoyBdd5R87oCgn2jFk9woHzPbUYXK383hvi
HyRWDBhnszFy9ouJrtr1OKSekFQsSGuX0cQuGOck29ilAAYy4WGF3x/XDD5na9DHXU2I0bi8x4aL
Ic/6aBfjp5+RdNHGxyMQj+a+yQt36zhg+0IOkoDhsk4JWBqqQovA8CcglhSALI7Ojs7apoi4syHC
eXPnQdImTbano7diPpCTzwZonzN+qvuPc5ymV+RX1zIUItWJVknIRFiTCBXVa8kA8VcR2Tjp05l2
VJbbBlm2jPiTJa1sV8w+/VbHUtqrVuO7W7nNBM6JBIuA9q/WxMNVHBuTsx1gdV0UOfXBoxOj8tzP
MoqSNaIdh+y8WQGV8ldTWvpwNa2WaSWY6fy+Yub63Jauf51WKWZCbTYYmOZ1bSKlSrGGYjm3028+
NOeWljhSeR5SBgX3BSkODbcjiorDNNOcXoGRz6YLLytUeY5Zq/4CvrhxLky05fYqJhw4WtMYKXAP
QN0QKysSoti248xv41dEVF1g7vLHHYlFabcKcou6p62K4qHqiaJZl1PTc/KIB28HZ1d74bVMtIMH
l0lsRWJav4Kc8hgJq+62WwOr0EwakdU/UnzLJvQq26o2vIYNdUgrq4r2zTg32h7fbWudzV6Z1OeC
6F5npUGEYxTuzYmd7wbNabwQ+RixB2ZnauS5uwKqRWDXVnJhCU29xDoJaXezpQYv1OLcu23cQMzY
UohZuoCZ5F4SSQymqgAKEq+IgYzvfVF05q50pK5WOMOyVw3nL5LzNpbX6DQd/5BGQeNfEgLhzdrW
dCVdLbynhRKHkUDSFlnH2B8YSssc+aFwSFohLudnqc8aYYBF55PAwdtPrXKiK0YSOIS37wcsCOEU
tCa2Frdapv0RyVBE1mGqVlVtXkDARb8/tnXKCbdO2una84TQgWFJJ31QWtHUF4v+qsC3nSf5Li4C
rVkP9DZnEAO0jivzutDGYV7bgvckdMrUKPM9UKsBc0uCERx2lGYlZL2o0m48dAHjYMJTICjZ89eO
VJ3xyE6hehwSCOahXjTE0a0KvVDjeTOkSfdo0RvIyR7pLbVjUGX6uzw3yrPStZtsUw5STT8JBfYq
4rzjYlopgciB7p+sh2zVdJVOIK0hyEkTGXbO9cCyfWgE+x6neasqz1IvLYjiHbPhniF9PH1ViVON
l30uI+2mMtP2xutjxG2DNKz0HLiSc6k1UQFjKKVDR6AHqcD3gabFr2VHO/YC0x4tLKajKt7OvSiy
87zT4/ZnZA4y2njY/dvHRrQV0qDAroYbdCbtTeSBw3vqjDR6SG2tyPaFHNuWKKSKCMtEula+tkDv
TQ91nDvOd6KN6SL7szFTGqbunTJoma1Iboi8rU6qXMWzVPnXU8N0O2xnEfP6EgGIqkkqM7s2mql4
TEQEeMwxWt4ppCWlInRkTFZxQk0ExMf1QVWQ120Ck+kDSdCoJ4KfJML0X8e8r9xNqwX+DU+++cPT
s2RJOW+x5I/u9MsU/XwbiCx3CeS1iPqU6J05E87yKiNZRxzikUTnF7uv4zuFqTume1LEAt9x6qbg
g9iQgKMk2g8GwNR8HTkiVCF8c+NpqJQL7SItVXPfOol+mbn+OIVKs9v6YDRmQ4REo0pym8zCDdaF
laPwEXpS3qZ635Yr+uNtaPdJ+61frJPAcnxicTwrdxDIMJUlt8LXG3nmTOztm37ynHqVlQFhSU3K
u4AUoQaFnhNENL8XhAG+WA9xy7rnVTesqVhwSpter3Du+kRx7PPMRlYR04kgY9UsHUImcyv5VuQV
v24xEtGudVYzbowsyV8NPzZqZgZl/WsAl/KIpy2QocOWVy+TQMPleYn5QLGe6V+JNmqea0LMzJVQ
pvFIYgwiSy+Zkx8c1YS6jGeqM1ryJXqeW6Kyldj1VZRnsKFGVz2wHlr/V243jnjSdTRhZ9SOAYFa
TUQID53iMTazdUnqm3NGcngwMAv0Amfap4WT1M+URsS3k0zOP0MAXkuRXljBfZ8w6zhYKDlxRjgT
3fS1UVaELM9+HzGL6gqwBRqQ3DwN2COrWH9xTLEEfZdexK3Gzm3iV5jzi6Trh+9Y0tNumw5d91VL
5VBeBZSrP7TUbLqtLK0F7DSNNOcaGntfPUamFhGO1uiH1mSjWHCoX2s0WhBvNp7xf6k7k+46cahd
/5c751uAQILBnZwOH8d24sSJk0xYaUEIgWgkml9/35Oqr8pW+eSsaHan1ejIQlvN1ruftwY8Ry6j
fl354MZvaC41VlU6USi7ocGBqtmLZnigqj7/4ccVlL3AxaQ3CwYQupluhgKuj1l/Em3lEopbUYmM
RxJGalpK8hFWO+BrrH1EPhf94H3CZhONe9QRQToQQt96snXh5jOLKlNs8ToNF+BkAGF3GywDqC2y
mLGbkKgpq92IcsvxgEKSAY43bQULqC4h8/eiw3Mq8HxVFR9S0N/vmzGqq2wBviPatOTEX4nzGruy
8CHN2y8hyjN3CiY733zMkxMeBVGe8W6EuXOY1jM2qGJldBNiN/sOukl6E+VwI942fUxgLduuGudK
xUNIfdXA7hkHlfdqSccERAYWjI9po4ALHQEJxsWPgD62JVDsf2onDmPJQrfBj7Ft4IXXNoCZgIpf
pdUVCJMn7y46rv716HnRJ2T7SHSVI47vyrFkP+Owwl8QdGqBG3mVBm90rPyTgQTH/FgjRW90ogRe
vlCPVh6Xxiw/g8HHUgPAOXTfRQFoa0aiOXwcUzZPu2T04MHpx2ao4ZIlhuSqgqV3cB2nROMCP0Eb
e8vHsmZHOSYg/Y0igp/NvvUHQuE+TITZGxgV4Lo0rgaeBSfjrW49yd+AjozlZuV4w8G6wqDvnPG7
GQpPPH4Iu2ny9hx3Yn9TBKJ8RBYEhFXvpPg8qS8xmTqYF0PV1g7FF1IFuF7qNRQsGxttPplK+GTb
TGb92syVQTE6AGYpHPuqGTiUIVwTUDHXkmTL6CP5R/oGssmwCbv6u4wBzvjm18lcH2kMU6YrqGpL
76qsKDyA6gIH6wP87EtYofoNuBQx/gHdjagfbB0y1bf8W98O7c/xeVr6V6r535z1/2/5bLBhn2R1
Tpn1v/Pgd18k8uDH5jvHw/1fqfHj9//7f379938lslM8aeA1A6lnPJzireNUFPdXIpsm/3Py/IDU
DE8oUJ2d/s3fiWxkq08PI6gjgi4Id7bTv/o7kU3/h6GmCdltZIuQIU0h8P7fPP7fSVU8AfyV138h
yfo8x+UhrwfAKUQ4VtYpDWG1DDEk26NeFo58Ky60j2VI5wuIh3PNn9J5T1NKzBMLzLbYvuy7vn87
0dUvHop5bX8+GeYXuv88Lfhv90+54yftp3KFobHAfo6QBHJGBdiy4SJfxcEG2i4ZbiLSjZeUU+f+
mNM/f/JjA4okgL7ECWgG+pZsIEKA8q1daPJHVL1//xgrt8lQIq6qdKF7HSgAdoIpku8mbPn0Bjkx
OBt7bKU9drJOvf396J37g8Lnf5BKfGXY6QdNjSXzGq5cUO4CmANxz+9/4JSi/zez+O9fhNn7dMQS
ELV9+CXHkKoPbLqmC8nDrQLwrbyBGrgKb2FJq4EaGLpmYRu/joLu4DfYM69+//vWe8a/HbBkGcj1
DTCSXWAUWBTQFuFFA3Kk4KeCABrbcFdMqOnSC/NuUFYWiL0O2zaBeKpIQvlHTzf/2wNUHjwfgrpY
JDxuJgwBSlC2pG9/snjiF/6+lz8gHlKfN94iUieYA8d7pKHYR2z2LRJnunr9+9E717q1NtRJxelA
eqAoCOc/4EHf3jRIXV2qMTvXvLU2tDDFVF0Zx/t6ZOZDMCHtMuN51Wnlgfzg+dCAGVEphQLT/dh6
K6iGs2f6HVV4qf1rs/vDlROitOc/EM6oicQJDKtBG+lqC8EPzlUdlOHpzm34reUgrBavQdbPy5p2
YfTNwIdy/CBH5Ibc2reif0h87U9znGSAQ8k9UiweLDk5UucXBug00v8Nfkg8nw9Q2ooIqY8lz3AM
BwdtQl7DgDO1wJG942WUOv6MFeIkavNkQro9G0eUqF1BGNMgC9gE9bxX8LaY3ULNlrB1relyMkuo
s0OxPghUnrxuUAD08PtvcWas7LIw5BATiAniNAu9mSOV3DNyU0RL2z2KOBGXICBnIs6uJC8TYMoS
phKIF6Ll6MnVf52CCPBn72X/LHWJHdA5X3wMDs0061Ct51dz9ImurbqwmZzrvRXR2rAWujsUA5oa
X2DEaxEgqh5Tf/Ta92/vTz/7ZHfXyD8DRAmr4AiFCfgGS4IX4AFU4dXxB6x4FqkHn4QZo58GsmuO
Cgbi076vQOV98/tJdG6ArIBmIe56gTfTLB1KwFuSYXgz8wIOvb9v/uWzVphY8SxToD8rXbAMRthd
/pZJ2ekPKJdOTxe6MmX3S9ESevz9j537W6yoZgt4iz64lRk0jyO/Glc8MsMUXk5/Bjf/53Mza1+e
+dLRMexZBrymio6DDA1orTrqL+3Npz34heXPlhIsBei3csJ86nJYUu8ApmbsjfRWQ69hvC7FHnmW
pfmIhxnyWeO9o7kwcmfOPNBjPZ/IqFLOWbtOWHdB1VfXJdjnDCd7keJYl4xTFY1IWFer2fKSKhjJ
zWvBdjSaSPvOgOWp3RZM200TSTaPJcLLM8k8vSMcufyEofLt9/PDotj9+/2s1SA248y7sEsz4q89
nNwC5JL3cb6u9ZWComV5XYBM9ROZHfA5ojVp4ruZoNb1FpqPpPqYCAjTLnTlzFS1/SiTpkKpyMSj
TLF8wLvQmv5QM+SfF/a3c81by0bdg4G+zBWeOz01ZcUYnPiaJCm+/34gzzVvLRoooKJJBSBIVqg5
+RRjK70bfE+6rdm2brYjRVN5HmwlYpB8q60OEpiOaN4vw4VZdi7KrHVi4N0C1XWfZOMy5eERbtO9
/xW6WETcCXHZwnRZwxY+XKkqvim5DpcK2c6Mm40+J3ChwSTqaYZ8OYwzVRciy7zoCPR1pw9ja71W
1P50sDBge93FwZ4uBq/FyGju3Fq3FgmKatwGnPYVcLdizNaGVXhrVNWFNejc4FgnAVR0ld6MrSGD
DaDchmNQ7fKlDd0mle3Vg1tPC5pyu2Yh7o0bvwwemxPQxm1gTn/Sk2NAgCe/aEZ6NCvYMt7qpfFx
FoBjSOXYvhXO5emVGRScNfNymR5DM4tdDlJb5tZ7K5pRQBOrUaD1MQ+j7UQYXgtlcAnPeu6zWieA
pEH60TB8Vm8MQVcjGk8DAspXt75boVwBc+GDOLpmXcDxVgx9wNbEsDX5feunfeGF7diuN23yuFzX
wJtOz7w/cO0U5hCNQjUZ3nIv0WvOjE98WqSezB24Y8EHQeRTRhC4b9OxrfbQ/gu367htejA2OApN
ULhkLdSQRzAs9a5aULb9+/E513crZINR1nmCQtqsAMH5Fa8lu1Vz7dh1a7PGRp3j6RbPuF0LwPK2
j+Hjzkqg5XZunT/9UU8GPs5B+PdWpHlUw+drMRbjjYZWwS2oYitkkR/1TKCr8dCj9Hp4B4FJUr+O
QbT4M0bFP2eZ2IpaEXDTFQaPD3MBpArY6J8WvK1cmPjnPqwVtDCXgFYiyc0eaqkAvgV44+3S9FLB
9LnWraAlqorCvAK3XjV4+QpxvoNc788c4P8ZF1v5KxRUG94ARN2vrkdhhydCA4SC06Sx+VyQjuc6
KQE7g5vACauO1gfngbELroUPRHd9Qqnh9avc6kRoqBfDyrHvVrSiMDZpgXVG61H4o+MR3lH5xQrW
M9/UViKLWdYJL9B4umqZ1Qzof7zuzm5nAxt6O4+E5TUcx/bxmE+bOTDhBmVcf+bO/e+UsWJVlips
WgK3m8asEDCW/Ieu1sBx1K04RfEq/PjKSUN+X0YbwCU/eWa4pHA+N+pWnPp53JOlhL8h5FzNbpj5
l0Gvg2PPrTDthnSucBIGo4mmKAyroMTVfXjJuexM1+1yV0YgHYbBArqe6uB2wPMIdC1FfakI7+Wd
2y6ymHUUNij11BksJtths4KPDx/58YQodVoIiHUWDrs5lVoVJlsi2aAInqgYKP5w/ObWvBWrkPaE
fTtL7Kz5UF+nFapwB0B63A7Dv+w+n2x9UP4oUiyxzsaUfIYO836IyL1bx0+f+0nTcCasoHmEpxwv
vTssj5+WkDnmCm3EPihtkgUNG7NqKpOdLuOHVuR/v0P/aWqeWHHaCEglwUmBswGHWVJdsRsW4jne
bVSsOD3JwtUww+mrqefvfAkeIQa4IMU/F0dWlCZ8KoDj9JYMzQ6wTIf4HMyZgRRuS6/N4TQFvEUh
/BkzlAH4HyMQmIGf4WvgdtIIreOv7oCbgmuDzmTbn0xM2NeSq9xt2H/x6p5MxjzhHTO811m89AuQ
HApdF5deXs8MfGiFaNrQiCtPjlnbj+ktkLLBLfgj6tFpxvwygH/S9XCE9mWEjCyDkxb07SBbsIQ7
flIrRteohWVJKXTWxzDQgVHGp7pL3rj129pLwdGeJ07QtlcNDxGE/HE0/BG99J9t+uTr/HRpaSfg
4UZQsvZ+7kFcV+U3HIpDtyXR5nkGgYIDvBd6AGqkr+XCPgFAfsnH/txMsULUK3FOh2WLBiOnuYfo
+4CKCrdu28zmSE0LAaHOQ2mTueqn8FUUu+2gtru1WuKRtgp3O1gl3iTtnDV97vbMalctcah1S63R
aTDGVqO3FfvgNPl+cfaeBE2dVtADC3zEqBRf+zm9T1bqtk7ZdU66M2JeJjpmsIsM4MYxhlmlybBz
67gVkZCbz03FUzixwlhqEzbiKs3Tj25tWxEpaj7EKLH29jHH6dbz6RdUyDlubL8qAZ+MOCY2TGd9
bMklh448HiJvB9KFcTtk/crjP2k9GQwbo9h4KK9617e7BFlstzGxIrIsoHLrymXMdAIxx0QGBREh
fXBq3GavTnjvWpYmH/ZBqa6mGm/7HUGZhFvj1n7Za+0Lr0bjSR2/IVp949FyCaV1mm0vpLv+o+uK
4sXvknTY95K8idH2rOHF4NZva7eEEwRsjOYAaeOQ+FBlFhVAFjN1HBUrV1QOkYEfoMZEQTnXZvWr
9zWUxW49P43Wk0k4wy98EikifyZAHW39KKftLsQJiLstLb/MN578gJpklOOtZsyKSH3xJvOIx4f3
bn23tkxDiA8MCcZF6yLedRqVHIABMbdzhA0760sDghQKLbNint/o1r+eTecYob4VoRXYiREryZAl
gtzWEBzuE8YueXa9PNFRwPr8kwI+B22kNmMGn5B7VFBsq750OqRAn/m86T72mqUgcshC4N1RXhz0
2yCqfrp8ziC1Lp0LXhRAsR4HqBnop2KYrzmL37k1bcUnClBygSrOPlsCsELrlnWHRlZuMgwIV5+P
ShtPTYoCzz7DE9IKd5T2DijuSxqDc1/TClCtwkGUAXi4LbQ2sE3RvffKM/7y1m1krP0THgNYFSON
L2qW7wNOcPOQfHVr2grPERtPqSjsvwUt3s5KHQHwc5yH1o3T5ImgVR312WpgxGumItx5dfPNrd9W
cPI1yod+FrARK9UWBcl3Mrl07DzNiP/uQYEtmZo85IONYn1WShOjhoLR6hYWpbApq1AW7HSuQKH+
8+kYi2ZuYHbYZzUnn+syevSUeHAaGlsuNUPxWFOW94h/M1yZAYbzgYncnuoCWy1VhGUM8/oQHY+C
R2k8YF499cGt51aMlnOnRO+D8RqHPJpQE6sX1LQmNQiwbj9gxWlUFkWikxpTcvbuuQwfeOd2Fw8S
K0ZRTINSNdTxZ/mS3o8+f50T6vQMBXjB87lSJ0suO5ACMpLLMAPfZLwPiok7KX1huvO8dVR/odiE
YybmPipdQCRGNYqjOg2u788bl3PujfNQAhRugI3zDTt0cGrZOH1NWws19hEwy/CszrA8voK78Ks6
nt1iyFZBpVNR66or+gzFuw0KbZdXaQ/igFu/rT00xSzx51D0WdCaNyRACaY/Ovbb2kN7jtcJOnld
NtDkkQf9fS06p0tcAALRs0NoPqN0rFBVn1GMzCaFCH2D0r9LrL5TBL6w6NpqpJFUnVe1AOTWrOy2
fSjutZe+dxtvKzRRLVjC8MXvsoITWQGJsJq99j3qODBWeKLoC6o0wLUzki5yC0I/fYuS+tXxi1rh
aSoghKC16zJwIEKYSALiOxVur+eB7eCqvSZp47nFdAGsB0yQJlnEUG6S1AinHA7OtM9nDbTAflrM
Dca+KFEv2CB5lsHYDXY0Tt/WlhstAn7mvYTTbeINotuiglz+1Cmb3C6NAbViNZCwIphST2V9uQw7
WVCgIYcyPrj13gpXxuY58Y2vMl3TcAsqQL8FP8hxfbQFR2MNBd5AGpUNsC8HORXlel+AvQfAwq33
p1h+cmucUUHZTzPGpi2rFgQK+X6uA7c9j1oxC+f2SXpMY9ybBEWcgw9OWd2WV249t0LWEEMWVU8q
q/J4fYRBYXEFJ0x1Cct1ZjGzobYE62QcLvisaZN3w4HpBCWXMXgwl/zyzv2Ata3iMU60jTIYeTJM
x75P3pdd7ZabD2zJEapNQ2iMe5WxaHzHi+F+EuM7p3G3lUZFvkwEIKouY036uWlRtl0CUec2HW2h
UYeUeeJpqTLSV8ln2AvOV1pI4zZlYitUR/gULyuJQS+Dw96GQvqy8RaPuS1jsbW59ouHN/oarcdm
0Zs4UNeiuaRi+rWav7C32vjbDiCOWCVhmxn4RuQbvBZXWGwYn8W2kGkhrqRaJhiUDvWRDMSj2ViW
XfyAEjfWvQFkYOjfpUzSK4F3yfYKhiER3TDASvO7Yu4SsGLWqOr691MXArjvL10jvrRl6XVbioMl
Cupj5Nr3DJA1vasDZMm2FK/U81F3XlJlIQNW+pi3sE/YBj6yCR89KHuXQ0Cqge0AREabU83H9YBK
adTt+3UIA3sZwm5vNxhJms8zi6L8zRhRr/o6BHHXZckapgauKvh7d2pcY1g8weR328DYQWzpwgp9
BXJBkd7QpEFdmN+t4TtgY6aNCWl/VHzo18xvYd95mGSNmmcDfFe8B+InQgq7Lk20LWoFD1TfpKiH
T3pOAP1qeR+84sCSx1cE3snqdsVowwEYFdnHdfXkXd8YH1ZSvgH6osr7fH1XB1XL3E4httpLzpGm
QpM2o8AdIOvjbcICMDS3uLXWSxLlCw6StcpKKn/kkXiXM+7Yb/t8g5eYuQ7R71jnGexgr/M4cEoO
BjY1PzZQpgTIIGUob5w3uQd8d1oHlziPZ9ZgW+XV+wXccvFol4E7Aaqb6H7Sqn9wGm9b41WhvNU0
zG8zvWh1h2owftWSUbotZbbGq6QwRwLEbsiKXkQ3Ec6vUP7r8ZNb362FspegaBtl2kwkhf7QgwyF
ZH6TjG5T0VZ5dQ0fUSaSthl4CADGhdVNuRZulWbAoz4/0fgIYXDgVZstLUwKgcCbqgy4Pu54y7Hd
+IKGB6tHMCNpIeN5Hw6NhluMF4tu5zb4VqCOsptyrxzbDA9VPycVXcfe4FbRAYuA54Oj9NSbbmFt
Vvow+dqMA1wJtiStwp9ufbcONSbuVmJ0qDJYwYLWxNoOSHZkO+BC6vQDtt5rUk0d+HOBAwK83zaa
TdWeA2HvFlW23kuxKa9W4G6QjYBVGRRldKu8yc/c+m7dQyYfpdIxb1pU1db1NSWgL8L0ugc1za19
K2qHCvZEedtiGW40uwYXyP+MO+3ilgq21V5slt0qB5xXkcqaj3mU64z5I3Ob9MSKWoDTYY512p0q
gOS2w9QB1Qj6qeOssW4iQR/MesY9OfOWhvwooTb/sUoN+223gbciNg7hGAWKnspiCsLiUaQNLElz
gJgvvB2eqasLTiiOp7c01LbmOa2TJlvrgPQPMBwAOCVnDTA509B6Dyg4u/M8ONvBJQ3Mlm2R4jJ6
KL04bh2/vhXYKAqmvq5w/pyWroQnp6wAoJBlA7Se0xjaAjHqkxV3ltPKlI8gTAJwhrqzpQNrxu0j
2RKx1Yf/zQCGbQbYMAc6daqm6ERBhEGZ219ghTcdVtk3IX5g0SFky6t+hHr/m1vbVmgDdQhTNb02
meqbYTsX5Oc6Auzl1rh1cSm6NRgGwWSGs+2hDsV1GA5uKYDQCmvpeX4B+h1KXSIzbIUX4alhWt+6
9duKagCUYA4NI6Es132y12UI87uYO26Vtk5sYuDNN/iiGe9n76usJvKt97DduPXdiuihihq4ugWA
+cvijpkV1nfFBZbLaWxfuCr+MnV/ktKBaW8XUZBms2EOy+ug7pMN2PmT2yZmS8VgoskTI4jMiEja
AszHpLsumW5KtzC1BWNROreEAqCYsbiptl2aXIkoWNxmui0Z61VTFLArarI0KqeboZfRlgEXef/7
b3qKlxcG3taNga62mCnA/l6voHfdjf5QpKDYBy14cLjVNW5nLFtDliwUbiykaDNfk1FtyngEX1B4
ftq67cU2d116fOhMyjE34/CdHv23RZC7TfsT0urpRgaSxQjWIfqO7Fq84z1S+asOLnlgnZn5toys
wWT0BFSB+4D1+VuzeOpdA7Cm2w5ly8hq3gTaD2FGgDU4uVeSxNnI48Rx0K0NViG74OeyqfEYjqxE
2yX3XlRwt3lva8n0MsK3ZuE1FAJAOG1RfNh9Wuu0NY7tJ88/K4A0ea7Gvs7Wnn1F7uhWsvLx90F1
5pvaarLI+HitRoUgilbbHJ6vgzY/JtK5oTcC22uc4/rWlPlp2GF59Vl3YPVF3mDcpoztZdGGlQb+
F53PixJpJ5Dg4XY4O+5QtrUMKKZsiQfk34JpDJZdw6FH2FYNUJxuyRdbUpaYKYcHQ1lnQUmXXVL4
/psW9Xxu27cfPp80C+XIcE2dtyuCYm6vQcj078JQxfpC73/dTF5Yj21hGY1IOFOqMXWojuXrLgga
fcWFgec0LmI6PMRpRAegyuu5vfEW3ApuFGyc5Cd4x0YHDeOFI4u8Jd6ka65BV1g8IV7LJp7Drew6
sCJX+NSvX9t8ATC0Udhztxrg8G9ERtEro6rxeuGlOZBcT2gCDAw4RkserQ9lgPqWe3HiVDw0PFHD
Dhe2aMW/7eE76kP5eVep0lt3+K8HfkvCvDVuB0lbEAddYxeeCpLhmBZUdyYV6U3Iw8Jtg4Xd6/Nv
2noiBtffiCyc/R807O7ToHjjshD4tiQOd81FenQSGVmhs63D6Bi2wyWQxukc/d+p4tuSOJBlZbEO
s8g6BVbHsR/WetqlYKECPI0bQnGkKa1Lp+waLHWeD1LQpbDjNbHIPOXRfSSm+rCqunjvNk6n08mT
41+55Bp3RCIy00blzsvXx7EKL43Ty0cc3yaPBUBAa9FrkdFa83dQVUevk7KYv8xV4F3IwZz7CeuI
4OcpK0IQx/cD7FHprhy7vuMb0yPZfuQTKtouXKrPfXJr+YE8odCG1sW+gBGyOOh4DqAO8+o9lysI
1lB0u2WVfJtGVpTIneR9jUFrgHOG+fkjFiK3Dcy3vXQ9AEeQCGhEBhvEz0CgH0YSXFigz3wJW0TH
CLScK2pwd6Lo2HhM6yE+tEmKd39amNp3Uhf4/1HRoW3KOfOA6QBIELXuxce0g6+gUzTYQroBDjGc
L3CNZiweD9BcJxtwtN0uK7Bhfx5rhiMVSXRQgsmcwG3TLHKXpNzpHvcf7x+fwjGxZnW+g+HNtQ/P
dbg3Oo756bD1ZI1YiF8P7Yim1zWC33J3kDx0uh+COGs1DeoaH1KRA1UfvmKx96qjblk84GqfNw1Z
IbyiKM93qpq662oYxsyLyTu3iWJdyPMYnsgL8TDZg2LYK9VHmyWto4Nb69bp3k8F/Dd9j2eMD+oV
VK+PXbG4wWF9W0NXwOjEM6HmWb2E9UGnY3Pld7WbFBU2Uc9H3VtmvKfInme8qrqdKpMbj/XD3mlc
bGDYXPmwdyNtenJq4PMhDKf3qhfCLano2yCwsk1HWMg06a4x3Z2o26zqW7dN3JbSLeU8wwEeB6l6
1HzTwPNhCx+SCyvvy5ceeA8+H3MDdf6KCj8E0WBAIE/7raIgCruNuRWhKyA9gxkVR9WShK1MoeDB
nvdN6iZIg6PY886nckHNhYhTFFq1K4zr67x/1c6Cu9VB/scQV9Mmb1hH0p2c4D8h7qECuDAyvzIc
LxwDbS1dRNcAcKqizILFIwaWUzJGgVEBcOgDSEltxuN0JRsYe8l4T5Fdg93SKGIDHKeiy6HTKVzB
YHRbhF8ki0OT5QnhzCkD79sqvNnrAnA3xtN1CTYfR078RO/LQQzNzmle2DK8hvORJkHJdnNfUixQ
S6WbbQlnbfLN7QesBHk/Cr2aXOm9bku1l0k07VQaOWWaweJ8PutwZIuJIlLvgxP3a4o7VGpHzElf
7dsqPMVMNOQjGjca7OYaNtibtg7dNH4+taI9KjWq4XWj92EVqC0RQbVBRuKr26Bb0d4KeBr6JB/3
JizlJvE8FHDNke+2r1Er1gtoTf3II+O+hbJm04q+uIOt2vjBre/WnhxNSpGAdvDMS/HqEYm12PMl
dhwYa0vm/RS0eIgd92BUhm8aOYuv1F+Z2zHIFuCtcQmTIG2GfdPQegtyNYgwcLq4sFCd2R9sDV6d
jmQlCZyyOJv7Q5yP4It7wu2NHaTT56FEppCstRiHPZkk3AjZ+IDy6tmx61ac6qkDMgu2L/uFwTpL
+AKmWcLxrGJL8GKhqUdgu7hfJXAt07j89PvSrZbQtyV43qpkl9dE7wtUz+zSqSy3WI/dHu99W/u1
ogwi5wYHK6bCr4Mk72QZupVX+zbkq5RIKbcq0nvu9/5mVvDkyHPI6H4fpWeuibEVpXUgulC0JDnQ
vI7Nm1JLLg+wLa37Q9Qr7IK//5lzc96K19yQPAoq/BFxmHg7A5PsbTNrNyWYbyvBVJmzcaRovSga
DptCWPOl7fLdqeu2FExUWA6gZ+z3albLlsuu2g0yd9v4bCVYqiJ/lHHc743Q5iBL+KYCYLy67XyR
Fa6LJJSu/dTvx3KtD8Eg3q9BFbt9UlsHtpYyWlvkevYqKdlW1jDBhCTVTfYP497ny1jDFjayJFd7
T3r9tlpVsyFqcSM3wQ3leet5FNV9UFG152NXbmEiWm8TYPJ3bjPG2ld1sCDl3BfJoaqa9WH11fyh
8ptL3PozoWSrwHIyTYGGWHkfw5x2G5wOHCoMLuUIz7VuBWoUBEhXL2l6iOASmBrvW1s3D07DYqu/
RBAGOfwz2AGcr7zemBXqxLGch49uzVtX3QDemu3q9+khVrKBALeaaXlDgxq2dm4/YO2sakg0TvEq
PaSwcK3S8Lr2HU9ixApUgLhgShiiaRlh+zvpIRo3QaJvK79gBsHzknXpYT2hj8QURNuoTCa3A4Gt
/Kr8uhzXpYUhsMivYID5xqduPhm+TfryY4iKiJTRjkL+UDXeTdTwC2/9Zya5zfmKgREqe9JEu5Bq
GWQRnEbVsZykfu82U6xNtVFBV9W6ZYeoDWYg1KMhuj6V6l3iCZ5m3As3XWIFKfeEipIppwepvOFq
zI2RdwPzi2KPOlWWHwu5TuXtCOfYy5frXyeCF37U1nixJcwbU3U1rq3zBDNKmLTWodoLgairD2UO
P+BN10rY1WxgHIq9fa6WvmHHtla0lAdcrCsBn85VmOVY5ouXfyEE7qRZ40PSKjakgoPitMEhR3U3
ggaJujVDPgX0OHvw5hSbfq0LD26PJOUEHqkjUzgItRSfbhOnXVt8UX0pdbCJBOPySOA+CjvsBRd6
Bovqzkyw611INb8DQm4yfBPDCh02ic3C56HZBKn2aLRJF6DhxVWgBAX6XiJnOUpYN/e1RgcH1jbv
VShxkalYlfyUSuIf97qLzI5C7kvgT90YsTVmCnm2LnqG6xJc2YbmC9z0fJjyzX3gw9s4TmhRfmp4
JNJvstAw+kEh59r2cgPaV7V8PIn0rmBqusybBtCoYTtNfAjgSY7CyXwPH7s53HthPsMbNcFMS7eG
Tkssd6FZY/9VkBiaHnisV4m6sK5druASAKNHqgy9rXzN4QTHyUS2JYORYTMnMtklEgDcDYyladdA
vwlj12I3prjvsy0yJDM8ise+a3q2SULKUDdieJZHDMdGrCVU6mt8rbbkmz7ByW6TBl4td1o24edu
lHQ3LevMvmm+LuSg+jYWd2sfJvRDCftwdkfGnJCbFV53utjVK2pUokM66QBEhJUyXd+iQiPB91Kc
K3Su8Ne00AcfVGOcxqQPl9mrhZJ5+tolkrfFtoWzXnlkqEBKH4KZAUa4rZsITmJF4p0wkLWum8lD
FcsK0RYIOkwbvYebIw7ZxzBGIi08UlihwhORivRABTwyWzpPskc2ZYG44HSyNMMrXw9iP/VYo+5o
W+jqYZ7DooETRAGX3KOJVxJt26KMQlBiy6Xe4V5TJp+SkTTtK1hQ4+IHu3E99/BKH5HM36RJzEKc
oMaRELKFCxyp7gOR9PQAwIqYXzXhFCCr7Y9gq614Zh5Ngdotfxlg6y1LCsiaX+uvYe2hZqY3LFLv
WCyDZFfmQ1x9xd0nqRE0MmrNbqjidrg7eczSB8izOnmoFoYyobT12/h6jb1Q3ATlJNbvvKlbjYqZ
3mujuw5BW+4bVS7hUcmg6h5LTyZ+iOVNFDTeMBml6s6HL2DwNaryHP7CeZHKIpsmY+Jrv+dR+7Ga
6BJvwbz3UY1eTCRIgXaOaf0tH6dCFBvRieRrTGinHlFdvpZbvC5h70KdR7vcQtU3JPifWy/61la9
WY8yVMvyIFY/CLaqRCR9qyJM86tChOvdmPrFwQ+7pHqd9JrRvZ9wVb7tRDmvb2DRaUIPL9HgBiS7
E4mYHodpbJqfAi835auKdmTJ2raq86yDR1H/SncpC7dVRKLwU0LDKP0eTCK/Qwm5d41npPUbSlvk
ppriYlcAEOTtZr4m0zU8JMx6BXgQ+VinPEp3qkal4z1byrq5C4qcB8ep5XrZezC9na/Spfdpxugs
/Eef5iJ/W3Yp3HjVMsKNc1P56YAiGkkHc23WIe5vB38d/SNRVNXvYdyRt691nLLy4JeiZbsRXpBY
O6c46csD9NNBf9ulhn6r/x9nX7IcuZFt+Stl2qMe4IAD7mZPtQAQwYjgPGdyA8uBiRlw+AjH178T
quruEruk7JaltGAyGQyCPtx77hngCTAVFSBDd9usocRR0syr26WIfZV1GWJaZS/7DgbH+6o2AvKa
AKHGTw1TPDmOQiDwXFeBTL82De9EUU+q113OpqgKEXSUxOtRDaPSpXYkDEqN1Ocon4bNic+x5ngH
JQ3rCHaGK95FG9RKIj42UNNuOlvy5DC02/qbxUGYtqNCujcSeodsYLR38OVEFER6jXKpfq+whbOi
GxoyFuno6Pzql5hSGByNIyzP8rjftvboNFSyTx75dLLKm0VnK877Tbj5t/hYMztkP/dWfUPst64f
bLPxS+RwSNwKPSxr+MOAlzr/NoU2ckc5cnTh4emQzZtDADrRi4FHvN9ZW8cIk64jzbZLt6oa0MWK
LCt+CCuPQhFytqY5KkStBfkm2zZ4TGkvSdkkqQlKFdqIl5nftu5FhlvcHazeHL8w4xxU5eJI5a9i
JObchZHq2kfAR8T3eTsMmu9hHV/rE+/Rxtx44GJsn/QtLj1dVXQB2Ttp1qsREcB9MW8SKbuJkFkA
8YJUVesgodtU9KDDfoQiY0q0vmtXjAUOM+bG3c0Mu7t2ya1PkKIDc/F8cZJHxyjmSt9StQTTF9Ku
bLhKh1hhoU3NODTf44FtWA4jfNvUbq5Za/f4ydZuR0eEpT6nvW2qk6rbLj5CSZsO1wZBzBFqCRMO
aYlwprh63+CXDGNz1XT0gLTxugbBGTIsLBQGM6VT02kvDqIbYxCHCYjE4U4JRB/mVvuJPE7Imj7Z
ceAvjPQAfGGTTqunJGqG4Aeo9o9n0usBVirE77WX2SPon+uPWS2hK6MAF2Bhu6n/ISCueRkhw6CH
FMdzlCPXuveHyE2vvUy6EnbI7QO6GngkbWGAQMJBbmNW8JVg6Y8hAhturFhtIRSKtbueYGy4R8Y9
KV3XlgSunvdpNll3PWzEJ2Xbdoo+jnxhwb6ZAwRrrzPJkSYRYhmMbihCQzf1JjuCtox1MFIpNHrB
605D93nXJHBTLEFzqi4d/uJ6q4e6bFE7AVsgfbyWXSL9p17KWhcjpG3+CpaA8ZdGyjVPuvS6Gfvw
aJUK4gvobEV8XMDAOvCMJY9bNMIMpuHY9U9hhL2IQPrAYj0MtCAE937Iu3Yqceqo5WYLDNtZxqfC
hNWV6ILxGZ699jYzOOJLOoxx2S7zty1sltyPVfuGbJXuKnEebudOYSRy6FPpE1Qcep19GSJaWL8u
UQ35KAqtjcK+UMNxEF59PdZBPrsgeSLIiiFl60Q0fWM2xnkfQLt3KToFynoH0nB9yWO92h/g1+g2
55iybmUYEEsvWaa39Xs2jW5fWw3qct7AoP+WLTptimUNGnHfDDgM3+J5rHLENIu4KcbeGziqVHUy
zHkvM1GfNhJpWYJzpM2FU+l47UYUgz8mnd3FehujcuqiesSjaiCpH3iwVHdEiGrdgxg5TQ/grOnu
EeYJ6VUTtpW9GBfv/U0G9wZRytWn2zGBVY7NR0McyeN1WZpPZpJ1+NY2sb3tYrLcCcTRN7mDBbuy
GEJsa/ptjtoletQIZAw+xRiFBa8J8qvhoIDUOwoVbTKk1BdZKy0paoEE2lPTbrJYFpMB706NqYps
o3bPtOm6CzQnm7h24MTccVy2mcytG0G1qukN4eOExHckJsoKtDyc3yYPOlOBftyYgsgt260pb49+
bIvKTZ9HxJflGfLMjw48um6eXsHG84WP5wTh10mfwtzEIS5BznzA9QVBF+uqECZtxpf1kAhU9kog
d9Dy6KqddODLRjbhgTrwb32FoWgypXoXQfdbDINc8jamMI6Q6fSMqvct7emtiRDMEGls0cSfmdgj
WVF/pp/qll/bmBfzEmFnRFF40fQDgpy3rsP0KAiTx2h0yxHIey/zqBviiz4RvDCQuN4ppCifgi6b
ZBHW8w36DG0vyJDR1OJ3Fo7LjWiWBvL1CFawe8G7Yb6OR+EC3BVwWLjkaR2X3bzodU+jNrG30RQi
oX7D4J4/JWxyzd4OiF66W0gTf2IKsUGlSipgS6wNdHrjJ1Fl+1B2jtxioBlPD0qn2y1NhiG6EMM8
B2uuzvDFlODEheICHEh2YSOB3mSban5Z4cgUa8GSpL7zYFYFxZpi9z6ozS0Q3A9xRFwBm8yqLzIe
teK2V8Aw8fDqYdnFHrrtYQ8JZLRjVTxNpQwrIoqobYboOjHinBScqnNxzUDdbeqCM0tJOZoljAxe
BJrxadTZrmMDrLnybYQ09klAQRm/1CqdrxBajbK+QJB3UEQdrAexdNlq88ylOCSIgbfGoU6dQFGZ
IX09ymuNSS58AqRDxlKcBPrY4s2E92bGxiwITZey942ZLvoV98lnGkpn9yTrhwgZOBLmelHSxqz0
2dB845bWuYqjbW+YWT9NU9UQtDy06tSNAVsPJ55ESd+e4lY4zP4rf8v8OXh3k1t8qRjrwx1DctKK
8g2lbim3JKYvbrBBfezTieonM1SRfZikiQrM5hby5ofKIW97bYNS9M0zX43JrQjefQ8V14xJTy7X
rjk0WsDYJYGuH8VeXGyb5iLP0JAvoP32j1qG5EB64i7W2fCdG7P4so85fx1QUBWr777WMLK+jQBp
3TURSWvEFOhH6uxpnnEznJir/fdIdNHLMlHWHEjbQF6wdWrj10tA5F3o4D8M+3t6DedQk7PUw0XF
hNsFypblpQbkJO9sIEAw12tWmACUiyqgL4xNKvczu8YYEh4DyNyNZa7C+hJHnD16ycgzTvd615Mu
7fNxXDW4Nwg7IdQFRe2QAFH22Dp4PsbhzKjaQ2uyeoeFgcCwtPanLWXfGav1fUKS5JSGPRZcPMii
DdP7gcrxOdqG9ZaloruvQ6FApDJD3y/5GrbcqbxG/+b3HuGL/pBaUr+k0SpOuvOMl920pMW4mW3d
T7KjJw9CbvLsApY91oOLETRA9JQFh2rMrBvyCnuFwfjBN+H3VldeP1Oapj637bgykJMj63zZnh0u
joNfNxgBMRl5gazoBdnt6MzbeO7KOrVRcLJRAn8BCKVdeJJNVPEbFaxK7y2cK8KXLR1IWnCfWH1p
EkHrN/Ri44LQDBKQg2hFm1x1qx0QX1xPFkdrJCR7ic0gwtsFAfdiB+MRP8FkQ6XNcQ4sHz4H2JkI
YaO+pW3pmJtN7gGcVzuuTdYWckDV7fIqDuJ4yD31pv22MhovV3ad7fYVMWsOBX6jGcXtPWAjU5F3
kMB1O/hCVeRCsqHt7tcIaNZunpJ43OsMB1+JHr3OjsuZULpbspHEt5CJdfQSjPA4KiO+Un6MIARc
f7S4RcdbozQTYeF5bZuTWlQcpjkschjqv60jg78H2JMR4DogIW+XSg0KJ1EzZaihxIit/9gDfnGf
e9rzYzJj6Bur0WWfIxX3wdsIygCAn3WmyBDFWKUpsDpQ+eeVsT0SYKRZSzvWkr2mcKnQL8w1Ifuk
1MJJV9JsCVCsVBMN7GPqtm6t84CQLEaVU8mx4FU8kBu1sdX/SKqOD99lC33mjnUI4nzwQ7NyWGjQ
Wd4htZz2626y8Cu+4G1A5rsU+xNncBjLc4GAeKQM8HczQah/6OKwcYe4b/pwLJNNrnLOhzRNawQb
zOio0b50S+FRpKKwRt2j3X2nUSK6C97XvXwZVDDb/dwFmh+V4obiN7ZxJ8uFDKt96zmFui5teq7e
tOsXuxd1OAYF7w2cOJa6SosF1A595bsuqfEryVrIWxXmRoUUdkGHtaQwSHoxW8IZJP9LdTXXZLlw
1coelph4rXJNt03c+mEYcom02xwyx9rESMxj3bz3jqF8YehY3KEL13RH0i0J8oabLFfaoYjOtdFO
3WeRy5ofFok9bLf1YdiUqYOn15zXCtEphy0d6VeP/Me2y+M54NUJKeNJmhRq2LoAHZYPg4t1wzK+
yAiNspPG9dJ94VvblH6C+8ntTJTctcGyGVAFgio4omOLdRECHsfRyLBbCriGxc+x1aBVWtfU4sib
8x2FR6YjmBbPc1vgIhTjC8VkKtx3TTPpUgS0dTu7Qp8DLCOAbHTLmqi9YZ0LgQO1vr+BvMEch6pN
p9zQypzmEPjdNSe1JkcU3cMb65rZ3Uy9Uye9ZNPQlMz7taAUpwcQxrp6g5sLOpJ6xJHadrK/1jrk
UEjAXscdh4w1hdg84nYgagoPbSbj4XrRsRquZWXUpRFi7r4QubJ+N7NePgFLiXdjEKMUw/tJ2dFv
WSKLYU3cC4XHzrskaRjmDVxlWqxkVDv54LJxHyNM3RQLGta5YJjXWyQ+shVDCxyeCjWpXIvBAAgp
4B3F1wJCLl/nUYMVvPieDIUA/wvMc9jmkOuZTxqooQ42Pp4yZ2nzaXV22a62BDfeM9xrZnI1pq1p
VaFjK9rLmYEdBmfAdS3DtMMZV9nkliCZs7RztnawQ6iQQD2hssjuoyYGJlMpNPt5ikTH09ZVwQrW
7DJsZY9JOkqFSkMb962akDhzJD1wxLyC5QR7nzWwNdxn6F6QOLmGIFJsGmfcdcD4rB8xcyPyysHN
AMWvQxLqTWJgMlUwJoW7HTES/ZpsaG/fpprq5rWZa0jmei3EADbgmDyNhKPFQQgxOoEeSSkAgpAI
iQPQitemBfQBoFnte2V8lOOgWKs23wBI07LP0qYZLr3LgJ7kUJlFb1KJKS5m4Cv21ot6c/ehWILs
k6uWydwa2/L2xBqOvmY3mqpvj7Zu1qjBoUvoj96hsH3rfe1Gu9u4gFd2Py/bM8YHIyhwFjjTuOYr
7nl5WDvlsL3J8kLiJt5j0hNdwmIBtwmjMDrPJ5ea7Bn7wQ073ugGnQuLpvXKMTP1n90ISCZHI2uS
6ygg6fQuOs77sp8rSZ4Cso32xoesszfVjJy3ewZclfyGJpkboeJ4+kEnxbPDGtVDWCQJ7LKvcJvV
uLHrlRJXVmm2MlEgKQvk32KLQIF5tPA2Ck8pfJrCSwrbnOGEimkVCO4L1+maC6CseSpiB7dz0ch3
cEba5oZs1QRWURX20wG28wG5g+oxS+cCGU6bw/Rm8mKP9EUn9+CpibHATISar5MbVYB4w02zYzAA
B/kUDuOCLiJF+VhGkosODQyK2vHGAP3rC6gjtDI5nFQichmmhKJ0pzqYDgGyYJuvk+j5ip8qrfSF
q1vmSkmF6HdDHLOlJMiT0X2+yNE3e1RTA9qCBOZpoE4O53AvZJ3NZde0fD1VGpTjAiqPmtMSPgqh
git6NWIajUHmXJ9Su8ZbAUxMJAeckzNm7QvusRwoatTnkHtuXbmMkxn2yWqi5T1raT8EqJOiRMdI
q4UFyQ/RjwPUWD3mW1oVdsSdmBTBIPlFSgTx67GHFyx7MRI5LFfnNbcK/OBt0iVFF63xfEuzdlhf
A/w0HFcDOr7Z7M9e1CjyLdtscmPO/cllFcz9iosGbFfYQ/mqrm/9GCkUZtLAP8FisASwKSswKaFO
56Ea+fSt9Tiywczz2Ri+S22DZW/g3IniENscAACyZmZ5Unw27JY2na1xLbJu+943mCW8dZ2b+31S
J1OAZngR8YQk5VS29wlKG1wNhGcJ3Qsc7ct7IxLqWK4jDq9llyWGPUUA1lqEtwC91185zFj7FxGY
Obiba4xr7i3vFgW/Ac8GUmR2gSsxRG9CDsdmxNQKiyQR8V5mKPLSHVIQzXIJ/V5NXbFhAjSP8FiT
WZuVIU01u3QCc6ArVBIsvepNkqjHaeh6ecrq2M3HwCBW/S0OQ/To6bSmkOTMY2DyISMuuJpDeEvd
B0aZ9lOwIVWw4KgCpp03I5M3rdKQqYw0zOzTNoCQWLBQYUTTxsMEgxhZB/obS5WonmIARAWZkE7Q
2e0UbAjflmUMV8Lh6EQd+xy1RrcVUbZqc/DzxOODBEbuLoY+3cKXqNGUntoec7xChCPG9zuogUOJ
Bm8CTA/wXq002C+SEFPE6dgFOfbcdSrUGY+aKMwt9mEEYvSyb4MI05p0woDG5wMC0ljul1XQUjYZ
TQ56NXw7iGQNwgmGbMQZnvdxjaQzdGBRd0UjqdQLVfBEf8/qxIxXIZDtbD/QxvBH5zBYKYcaGB+0
haCT3bXTNKSXVT1M/aNjeDCXnrBenUKDQBygFeCXI4/cb/SuM9lYn9ZO8v4ZRS2gJMCGqW8XwAps
BN6cwGGtDQuDzSyCAs4dqRclpngZ4/seZL6zAXH2eUkhgI8KzmFfOe5GDHKUOWajk3iwOuuEvFsl
HhomnlgJiCQnGfePMR47pFGcNv32jNkH0C2Lnbzn25ZdUXRdwSUJKsCIeRrCe46ch3CMXIRdmoqL
vssWerUNM3TTEfGz/uxaw4Hf9QbGH3uNmGnf5JEDEIsJJQFlKoTe18LiTo7qbbQJI3czTBMU2Z+N
WiP0bytFNDuTG7ddwUfn+tKP8pwHp1V6Q2WVTMcEOlx3WCZh4rK2XkxXRMFlJl+rPoyOySZofBWo
KAr2mC3qthxYzVFci0UJwGPx2MZf1gzp75fVVnfrA1DlRAMubyq5fY8nGtdfRT+HwzGMIVE8hq3z
yzXU/lI/DbCSbp7niSbrVQTVsv/hF9qJq9aaMdtthjIAIBwz6hyDOoOZSKsUSHqLTq5NOCpXaI/A
z6PEW+hKsxHSF+C0p5h1J8mZFmvZnoORfDNYJPo+h66v1bXUWzSdMsTVoSIA7F1Bo8C1R6K7ypLu
K5CTAPATZYFQgAhRghVqwjofdxgm9UAbcISemxl3rkR4IG1c+CCIJLYJWyRkDoKenx0X6NXrHMgt
v1WZHQLYBLRZ+92cb8bvmQHYBg04rY/LzFGEhDjphsdYSqJNkdSA72VuhgRGDC5GvlMGPDQsY0ID
sGLieqluSJNpt8f5CQtDO0ytfdfdKtarectG+ooqIE3WvFs6c/IAJNdXlo3C3uK6ruODQp2Sj/Co
WXJk+NRrOcUA6HHZYu54h6qYZyfVQCBwg9HGCJ06Ugs29O9Lj9acIm8yofqLMcHCcuiBiAOmKXqg
FnJpHsBuiOrSWmQpP3QgJOJCRDQGLBe5ZRV/yQS0haKYQoyhAHNVcpl13kKml+Qzw/g/LjCyluYd
3XINTAxdaai/oCXb2iBPNQgQXU5xvOotr4cZIo0c3vLC1fsVqk5k+kxrkjafIYwGMp0bh+yZ5WJE
r9F2hVtg++1O6IZXGpUybsDAKP8S0eWjLU/qk2mcJzXsQv6pS57Svya9Dz+GttEhtqtCg76L2weG
nqelf1F/8jGxbYbVIa/aLNvjlgrRr3IbXisclj/Llf8Dt6fwY2gbum6iQedC3R1gEyzN3OrL0QUz
DAQVqC3AxGwHT/2ML+RuVUCJCmThBmEBaBY9x5//Ws60sf9E1Tnznv5NIVivANraQGb7GVGgQ9lC
EXIN5t1SoFzC2A4jN/YTmf4fMJHIByKlXJRXSRyne6jpl+xR+7kypajbNIH0Gp0YYPAmGFAUrn76
icT4D8hbH619OpCrcJgTuk8ZAi00PFt2C2Ctn/xAf/TqH6hbAnF4Kms4Be1i/NrL6MUxUf2Ea/1H
r/2BtoUqeRlFXdE9Zl2o16U/tmaI/9qLf7T20VGkp9mkdA+4awfWIzDWCPjGny+oP3jnH319qhWD
DMrbdF+HgcKVaiv03bh8/9qrfyBWkl7EoNbguaBTg7Gt5oho3ObHP3/xP1ihH319UolpjVg7LJcm
4+S7mtrRFWHqCUJ5GBlFLgyozAcohKj4S9l24UePn4bVLoPhCd0jS5S+JotUN10EdObPf6DfXuY/
7O6PDj9Z5+PU+jrZj4w3wLn45B1wXPx595FOXxIUvvibKYmm9KIV3VO3tU8RVho9VKo1DVqFutkh
2vD7auNGkFxnqIj++e7+63cZquof/42Pv83Cy7Zu9IcP//E0j/jvv89f87//ze+/4h8X7/PNl/Fd
ffxHv/savO6/vm/5RX/53Qc7lMXa35t36R/elRn0b69fv8/nf/n/+sm/vf/2Kk9evP/6yzcAu/r8
arDVmn7516eO33/9JTpL///r31//X588/wC//nI3D1+m7//XF7x/UfrXX0jy9ygBYZWlYQKzvfh8
Ubr382cifIYkEATCloSl8MTGZyakhTa//kKTv2PgyhAKAGF0jM/xX/6mZnP+VML/HoYkPqu/QrRL
+Ee//K83hvfha9y5Hz7+22TGuxmTUIXveT54/s9KykJ0pISRMEpiFiYp+ej1HmZISA5rGxaQyWCC
G29diE5H8ylAKZE2Qd4D+BjyM+v0rqq2dCdbQtcLAqu8nzko/V6H8ttbic/UXppAo0Pjjy7fNlnc
GbhHgzJIv6uHrNoZKR88zvqf7J+ffacPpw6gBQJvXxIW4wpBqKwBePa97G7TloS7f1sJ/3rgP3vA
mIzyGNSUhHHyUYI4ZBFiHcYohLdjyhHHhPJ9jTDE5i0AramxBlX7AkoOQZFZbW7dAwusfqJ1/k8/
77+/hw8c8w3xVV0Kmx7wPpv2No4X9Ny1sQ8ZmBE/ebS/rzv++UuMkvSsLkWcTfTRKIx6O8J8COuJ
AVW4mrN4joqU9eBoTAnYoTmAP6cu/vwZ//58/+f3zGI014wh5YZ8dHOgwdYnALRBEcBvscmDJXA7
EgRNoWYV3AQ9iIoVuA0/KUJ+8+P7sHWwaXgWom/m2EjYo/9eavl68XAwb6NiJHZ+ZZExV3Vjtm6n
rEurPeLIKlT2MPuMSnDweJnwagiPEqinffNbCFN3Wic02o3AfZYSpoVbgnF/FzwqvQV3UxrW4vYs
qm/zblyC5SFOZPv/p/3656PjEckQgsBAaPhocTL002wZi6MiS3riIQSt+kO3NimoneiDP/3574n9
JiH/8MiSJIK9ENZ6iAC7DwvRY9gDO9fzHH/TkwEbJ1t5XldIVUuiJMvy2DSiKm0yIJTP1QQh3HQh
NteCijpvN4CxeR3MlSsE2GE9ChEtrjCaSLPSQTO0YAgyxfpg4yyeykXqpIF8SK9PvpFRdKYoz88W
vGDEzrZJ2wCJguSt6KgGeRdQjLUHuKEtP4iYUpDEIzbdgdPWryWNJjvRMgNBu/QxWuQ8E5SRQ2Cr
cyxpt1hRYvo/tXdyzhJ3EAsmgMUkl2gogqnfkLawwm917BJCryUzsoF7YR08ouBMvpqRNmIPysRG
kfEOvK+IF+fKsBIYSPEtYN+iOpxgv7mcu23FFvYQrQwO+5kBtKsjBTIV/temTGE+DS0yULe+BKTa
f9Lhwu9MPFY6B0QoninBfXMNSu58D9drOmLsBqVCPg5b9sy1gJM3Ba//NpNq+YzHhEEGc8R8Z1Gc
+b2Bq50sx60aqlxlNX134D2ch8gWhBA7DOpbmvjstR1N+gniX5jyID44PQmqt2+KdIi3gv17/Anh
a9sNSCr1ewRs7N7OEpYx21L1bz2E+qyU0wb/aVV7fa97oBrlOAv64hUHCG3n1D92ErUuhlJz+LgF
YDGAbjLbR9YL9rBlFg9qsAQl0NoxneSKDMDiKIRMORlGUChcyDaO0QLGxTlI7QDSA9gWzTkeSvYN
fWHVXWyIWvihuwQTny4J+qukWkZgMEMP6urmgVTe0lqR09KBdJaPuGwfcGdmwy4lLQHRf854sr2s
VR3aizRAaw5D5xkcBLhvYqIEYouz3UUas+4ZQAAwZVaDnZpPnettPs+ZfFbg2cOroOeJOCQJT+gR
IGE67zOLsTzg7QasoKrtKCah07w0vAGkrlpy4ybIE8BaUueYCUkxh5PjsoLeEE4EYE4DDo/AYRYX
URWnazmu8/ANgEC7QnXUzV0ODlWHLemtfhPA35Z9EARbWGibUY8QmI1iqyRZx/NOZ/o5xk3mwanw
LVgn2mq4XbRbn+1Q6Kgvw1LV0dUClylw3BFZAcFXBxKjBXfwph6bih5Is7gplykoO9f9JmRawhMZ
NJXEnnkV0CTotFziCktBM1Boz6KrjE+X1FHaPc9LhvG+DiwI6lO6LfzCYzzsr6vMu+CagCfmX8Gt
4BaU9YUuezEh5+C9Ap90PdauwZ88A2/IFJ7ARv0rwSZLCu4GdQNr19G8qLRq7C3RpG9uwQ2gIE5h
o1wmtW9U2YIUHd5jFha/0lBXLN9SPyPAzQ1BEWqsTqiLDWCwElh1BRw/5FLfYAnw11B4kR67Bfxz
jN9o3xXgj/LtCMIxqM0BdCUPW1qtA8CjJnkE+gajd5MBVcRxI+M7S1RQ5xjnL1OuW+RQw2ySB+aQ
1gP1OxuFOEFwaM40eqVB3NyBmui+RtCC2E8V9F+Zzvupqpa3OU3lpsEhMv0UXmO+B0o+aLSSjpdV
XC3ZYU7b1GbQsuh0mnMhFyKiPJyiLLkd+8B4WvJQDfWAwqmNSXSs4ICJ4TE6/6fBUGNziBwy3ILA
N0Ue4y5x1+BnjeOFA0EfZzTwvBm0+9qwwkWrflqSFNSiERMb2MOFzOrC4MVgm5St/aun4YaO0ws2
F4E2KUQRsakvZlCcxutEiZ4cFLgC86OhHkPnqZvSF6jJLQCpiV8BocQ4PEsxml97+G1h3pnUlzMI
G/umT8EEqGNgp/B7he2zFc9qjqtHcKbh3VIvlpZui1IMMtZx+lI1Q7Vf3RLl3k3+AcGd6hmqg/nK
cq/PjAL7UgXeYDvXVVlBcSCJ0jsXrNdDs6w3XTd8mZMKTIalSiU45AIJKlpucPIf2p1quN0nxGV5
UAHYaDSG73kN/8kn1Vob5tRE4aWHvRGgyn6HQWyOMc3nugPkm4BwHeYG443DPJp2H0jOP/UG464t
q++tSEh7GGN21XNeXQN8znZzE5QtzEohX5ri0zqGb5XjoE8MTj6zUOgcLZ87sKCzX6jtILtK0PO7
AsZ3WAWsHvKksWrf9kOz16E4VNnyumzNjENHrOyLGhXbZ/MwHtBrmSPsk4bPIEWvBzcnoLZqHFHr
StkFrwecH7AS8DvMSr5NfH7tMT0/yLnZ+TM7wxKBYSarrNhndO2uu3USZ9BUXfZKxGHZRdVb4pLo
YpzdzHPDsuprxN1xioPq0E/kG3OC9uDAR29LDyqo9i3ubdX1YFQj5zJH6E2Yi2p+rVaXvlZqE08x
zrcC1SQsXAHK7kYLzVCcmR8dUlphZdGAN7R8W5HuWSLo+B74/ZHXc3cRkO41i7I7x7v1YhhxH/fn
Z9WDob+r+4SUm/SGF1UIhTTQGXuEAjH8H+7ObDlOZVvXT8QMSCATboGqUmd1ttzdEJIb+jbpn/58
eK5Y25K9rfDdOedmhmPKFgWVZI4x/g6VFkSlzHonSuRCdcN82K+77jiTvHOWOzG8sgK+Up3B6suM
CVd9qoAqQC1tfowzG8Jx3Ccr5nHCvs498NVdR5ZHvZhh30LpRWRbdJ+dukvf1mKCdueZQwdGBb1G
HFTS3pZylcehm+JzatZ3tqus65kkyiEQXQ0xzrroM59wIjicnm6e0llc53BjYPMawZBb+twbmu2i
SdQN2p6ZyAV9lYo2wdzeh5ZX7xsIRJc1jyh0r9qpTr9TE3pPsISNqMKXM0wlPA7TcLbLfJMa3too
1tCcvJz3XiUhuCi8zQa0lVdLXKUrc6e1dOIDSYjni0Uh4M6QwnL1zYQOFOCTK85cDXm/Mb/PtTxS
jg03rWEO4VRDcxXQKFqj+hJ7eQ8byuvQ2js36ZxMHxdXG8A96V2xddSUgAeoCgS8y972SIeX0FrR
//VHmPPR6IFKKd0dRgbqmEdtId2MCCDgHij34nPgYREhxZkOWb3eNU6fHFNVfU705L21a+ui8No5
NMzxVKUKLU/svYndkiFM++igSYIaqd8aU34+kGyEiuTjYMfv1rFZw6nrL1tchLDxSh6rnAOMgYMV
QC26rkrjINHHHWrdpZctFAwjpqwZB+uL7jbkhXPjhar7wWWmHkZ+7dGO7Ip9+NgHXwv+8pQ48SnJ
c3t/5Jn82KxqiEi9+G5C04nSeo30WG0QD5929+RAxKKOtMzCBuoJ7+T62YHbfkCKdtgMf7iyd3JO
ujZvHCreGSZP4iH+TOYHGD2ZPAwEbp3qnjk/bJt5DuemkxP1SE+e7QhQShnqD8UWDRSHHxM3QfKZ
Oun6JMZua4NlWJM7nnXuhRCO2NxGY7vLZJy8Rc4JlXyWZJYo7OR5alVS+QG0Eq8IEGaa39SQQrnJ
5YjZvMVS67AtkEZB310NdcBZyaOvy9ndRZGyPrdSLbzANdxt3K0Nt+xkZlBCz9tNDdf5tMbO0Yqd
5rZAuBqHXQzmXJk6vRAcsbRyJD9AEoa2em4WpX9mLCotYOiOsENqXRcqcPzUfkosWZahi7Ffdsht
u//OYywVZwAsSA3N8Gu/etYUQLdyZjRyCox0SxzY4EjW1Gd/XBwYiPXqTuctWrVrSLQTj9Ew43e5
WU3oKlMl7j08pJvQNrCOxY5VF1GvbO8RMYu1vY0ZNqE10a7OQsdC9Rhwl3kMPi46L7J9E+3G5sWU
tsLdmi2IHRDWaPJb8z297duWuTagPlMaFA4z9nWBqGE7BHSv/HlyYOkH7WSk39vYEiCa2gF6axFT
kBvfdGaH0sDIUBVNzefEttfD7Mbi/eBDWj3mo6E/zL7q+wgMgaekRF/HwewXagtbL5FXWWkPZrSJ
CXnXnNY9K31SWtG8jdV7qdbsfZbA9AotUSs4EwunlzcUXhaAlk5ltMVx/1nD1+FZrdUWZLEBOaJd
VX2brp3vHJIRAX3oJgVpO0rBp8Nm2JPBVFvtmQWtdDwfhNN9i4VCzDLX050vzfmz1zjd+U5Xs1nb
dWcfVOm7iBoRoCBI7TbweqsZqKY3tYTtzEwsELkvhzDbRutpgl7zwYl9tqHShe4OH8tItshee/mg
MZ6lUmdhThDyy/neUV3ztZiqim0JgLQMx6Vbr8aGqj+E9DnRj4yO28HcgXRxMhoLBp63Op/NKnbf
wR0A7W1gSEMqJqYuDgrP78dIjQboYrqsZcurWM9fJZVCH241Gp1ggIl875RquAPOqLILzUXuy5ma
IGDyY0wncNKCU3LGPmlINRbKme1tTxDgmrvVSACWwX/L93Ejui+YkW43he2QC8Zb1sKaGpPuXZUL
gHREOO4cdYPvAzsbcymiZNQbakQkufD2tg25hB+7zmds5byV+xbZF0NjJchBGyNo44awG47TIfsO
8cu+g99Mk+MMSuuIymD76G1Nh9eQp2oa6GGC+KwFQsqFql0FVl3VX41xdHI24r67n8qFBtTc6gYn
cHba5FCWtfm1i1tnCxH5Ea+qRSKdw5w1zXZY1pWSc9tmGIubu65XmT0Zc9TCmf1UThC8USEaLVTY
kplqMHmLLo4LQHMTVEXp8ZCBwvfUyt4oDrsYrg+H0rOPtLYcF+mcI320Ba6FdrXlXmBQwj+Uq3L4
tThV0IoNbWoFPsyD4SyVZt2hGe/b82kEOziuQ4JWLh+kdV65a2Id4bsiOtnkkA+nYhL++sYtGUUH
vhT5e6PxKxWo3EnvFHWpFRhwAJqDCyG2jbrO64ugsStiTf1+b32Mvti+ebYe05OPuokifpqMey81
oe+aGi0Fh0evCow6+vlBoiJtEJNwm1TQdXdnbVmCtHFmYnrmMauoTgS9lXf9sPhOuC3ajA99kU4Z
C0swIp6KAamhmjXbeczJTT824XXhL0mImsr7EGduM4Wq4YQ6JmUsxqPGhuTxz0Ot38xWacKpj+io
HThZL6aAyMagiJJUG668zoHHjhKsgzRPRl3P0Z8v9ZvZqmsKATHHtMWuCn8+cJxkXmzjfikIONux
q+wisnPYKyA/O5EFS+Q/X+83t7bflDClDQwhX1plqlGXprvPcoXq2dzjdLlkCfBSGsbyygj3l0t5
2B5aJPjYvlDCN/ef/wRbYweheiioXCrxZKhMzrfapUC0N+vVMCbB73o2hPS5ls+8wGVcvE/ln19L
No5sY7tKoxIewP3mtvl5xZiuYq9r5gMPPz8bGO3mB0YZzXW7GMlxRDD+LqfRf6OTLbWOf37Ov3yv
fCDfE8JFM2C59kuHyMx3dVEUSRoJe/00ZflIA9Vk7NxJdqBgNm//+nKOC+ZkCcFU1XqJUSLu7eWI
tivy0eRGkNWtaGIOdCY9+zuMC/uVr3Z/nC8eN3iA5QGxOsoyX0YJOaJORGYiHxk2HAkeO5i53vsK
r4SDQ1Dp+llMtQ2+JsvqsLmD/Bf6+Csw8k32BXuH5vvwEmp8hk7etN/qt0P/7dvw5rF9+Tf/LwQl
fZbR/45JnsbHr9+waGi//YxL7v/mX1jSkBY4IqCQ5E0wGfvtoSv/4pL7jzyYwb6y2W0c+cMt/j/A
pCX/cU3PsYEeTd/d/9l/gUnL3TFLuILUf7zLLs5aL4DIPwGTz98Jl1cBqwAJ+OkzIWPRvSBjyNaR
/kokYbRU1gcGpVvQOJDw5kUvQSqMV1CrH85Z/7NI/70c+JPNbgccK1/ajfdOHTdVIQYaZAceAlvH
cBCOP39OqnW84LDrqGM8RlSBm6j0azPCFzxjKmdR22+DyZiAskumTfvW9cr3hudV70twnSyC83xg
D2uYtgzz1w5bsLBhGB/mElrnySic8txdbbQliWseyxjNTJB12cW2JvVFWQrxLnXxXAiXwQ8zWsQh
YGBzTnVBDSTxjwQ9RGB0TOSaIuncEEcggZ2KO0wOaXoYgeZ3P62i3+CZznPA+N8nxQCaOYOPWav/
0q/ViOPFqrf9Sfll97nuq/YBWTEwljSYLdMyMKaRy6TQ4tbGZ/7kJEfhlGAQRj0Qr17kKRq3Lbfh
uS0mZWshcwTkUMYf8raikyiyXZeBn9wabPVmBdLtEOZlOeRI5siTdbAaaX3V05Tnx3H05cXc5Wjn
unyHQ2p5tpiDWwU2yPs3hnh015rT0Unj8rCpbf9Ntm6+mVv/bpI1gvjJQKYZ4z30ymH9gxjzYkkp
6aKfkJYSNhS758fMtvVla0lfR+bCGDt3WrTX1GLnrZ6sSxQGCLZWC9an20Hwh9wKljO6tLc2Spqy
YPBOY0DuIa30RDkVmIX53ijwVKn0Uh7+/KU+36J/fKcYmGDhLx04CuJl/lKZKMb0ohwilK1U2HR7
Z7NXLxG65ZTie/BOHk3YsSz66RVT5B+/+sVTYv7quu6OPsI43mlHPx38WJN33G0+kFVAcwZje4m8
pbegQDuYH1ljf6ZwYThyD15gbwnqLE2AttvIBBequHnlQexX++XTeIjvbJ+Kx3npmjiU7pYVbjJE
G2Y8B9cAwK0torD//Lh/xJU9vwwbKBeRHIhscS/jzFz8AXYRno5KZ+2uBDZZ54ndIK+m5UFNmc7V
Hda/rjiYhuE9jiJHITM4Jq26R19O7/xtK4rp3nK88TJ3PGChearjN/PYd68Rs37dh3lTJBxu+Bjs
jC8ZR0U1mmiuafiZGbbHJHlTdkqfzz2+Nojk/t2G/+qw/n/tGN6Pij8cw49Pz6lE+1//9wSG/uNS
6Vo8WVcpzjke/b8HsPeP2g9e34VXQLyFvaPy/zl/xT/QKjxJtehbSnnu/r78hxhk2P/s+TMKXw6F
F5fLAPBvDuC94v6fNcrRD2pOp+FLRUHu8tuev5hO6alO0/qlfZffOftibTNcM+Gt2q9w5Z5fyTN5
EahEqHxNFhjF/4uNEgX7GlcrgmerzZhUMuFZpk0csHbt/+r1/s+VeLXpZXhQzsuUIy9Lu2px7QD0
MY5EDrLWL+vyytv9m9uhfuBLg/4gLedlsAtuJX3XA/G5merOkAwkN3rth6MnUuYPP62l3xzGHCbP
viXuyEGyawkP7gsdoXqZwxDbWF8lbnGw2RowoWuYCL/xuyorDt1Sem0UuzkAMRFJ8lAmIGeXvuOB
QnfZZiOxjCXOHRsKUwbLdaK7AMV8R670jFo48Asm/G/9MTPtA4LWagqx6hDiOsGo5aaYbdGfBtNO
vnSAmMnBdUfgO6NRzQffjddqV+nX1rXRzfxQJJ38ntUbk09tphXRWli1fc/gt6uQX+HkdyvBXCVu
EYb11TEQPh8cW+AMaMwAvmHRllj6xDk+duEo7H6+RkQnH8aBgKeDbW4FwhOrmhiS9oP6Ak6swJoF
snxAP7/04Xap9RPTg+ljqkGwQz+PoQn15ZQPDHPqZQgGhI8XU+p28zFWpv6GYLaKiYBc1qeJgufD
MlfVd3ylsDloijnD8CAd75fF2/JjkYhk4sadFPGzztyPXtU4LcOyxnjSY6ceYhCLByimoD+ZE1te
IEYrwbnNr/LxowcwKMzISqvhY+XN483mNTzpGj7DZ0eJ+h6rDtzbxDDnV5VheUU4OwyiKWr84WPv
lsVTrbPsibdmfGRYjNFJvjXSDhmvtcxgbaEflUUoFspFvhnTSHB0Qq5VJZFnr8XML+7mT3tJ7J4q
NBA63BgMf0rs2r4GMvHvEISjoAE+GfgQ3VR8WAT2FLhrLTcbcsIm3MaheFuPzIpDWmjnvTUthhFY
49o9Zb4/fFjicn6PhgKgPEOL9MW1C/1WY6JWHtF4z2/6Yl5WIEFZmgE+8cuV5y/AmhY2BTpIW9LI
zHnOv0xJU4KXS9N1A3PqkzuRiG6MRqfWyD9dkk1PMTY7Fx3MTmQoQ2Zc4e+GIq3IsOQMF3+Im2iu
3PoOefM4huXW23E09jAAMGTBDiHwtq3a7hB6J3jKWwjcUY0/Jf2SqHsPCuzHEfOvNOiGtMbso/MQ
Rq/GCDzVjeZs8f8FYz/81iTlGpNe7GlyqwWBwe8W/Y4aP1ptBclfKOJoi2aoSaCQabkFAP5dyvpr
VB6YuVFcw7mY0IUMUqPXX7bqvra99CounFSgyXIB+mxPM+7NvWIlJhynmKDskEEGi42AEkSz5C0r
uWJ5sOK+/cqsGNWl0bs5aCKDXSdiKNs89MjoHgq2fR+nFpmi0ClnfL50qj5VdifvBL0NNoaQMOEZ
DBJdZN37/Z05UpZcrgTRMaQsrKI9lKhQWGmt9J2o3XBjDHyncj/hJpV98bSsbtd2zHHjhEncBb5O
jCXM4MsUOHfalUBrBxqKMHmZPkKNQRcz8/59WVhA93YuPjZ+zLdVDON8ra1l/YYdJCtphC80Y1tH
DEBEZJF3KKDFjhEOEDVU1QbcIOrixXnfs2V+7mPDw3hztOcuYsPpq3NfxvVjVq0JfCpJnQVWQdLU
MWl0AkgCFQt8IMVfLIiBwiERlfb6pqm6gdt0jPmGf1c92EbOX7DMfKn2PW2poiRJSXe2WCqLv9hw
txqpO7zjYgOiTumnmP6Xa3knNrcs6S2b+T7hBorjVKDm91ogMNkT4hw5cYKEREtnRoPsNflytN3M
RT60Il4+TXg6LliUCXtGpDnJS1ta8yerdrHusaqMz+R6Hlybth0Em1nZFLduDEXuTJhNcfCz1vQi
p9xtPU3UcxdDWZpNkDVW32JClkKT6JZiCBHhuN93jdhkd+f4LfQ2BBNVz4GeFxPxMXq1236qGFLF
W599cVitWaAEUfDgTR4WoHkx2hMumDNNG7rG9FOJMmS9WGo3+ZZZqwu04ubTrVNW+RQledkS3GYO
y1sEXPhquQgZ1kOV068A5eOuhINSA0k3s9chDQsLx754iscUM0zobchACV0MtTFYZz7DJjRDM7h5
1Kre+YD/595XKDVFaWaY30YMokiIQqpNN6nkGVhlKgOKoMoMnG2wz4xNdOeFU0NS7CxspKc+dYMR
rdblOrrlux3KezI6t/8MnFTqAPleAqBAsssbt/L09WCbrX0iPbGZ6ON29N5NU0DUqi+zBwMl2BOW
j8u9Y814f3C6G8Wp0UN2W9Vx1oQO2oQvLU7NH5J0wgN2mI04D+OJuQHA9NQXuNuo7slkbzuUowfL
cSRjEpF4Od81vWlHTtVbtxwL6hqLLBOseRFHYSj1Zeb3r8ADKW5fGPvRVxXe7N3grbiv86TnkKGD
pnefVa3fxbpK7308C3AUFbb6Wjgx1jJWW0orUgxjOHYV+xdss7a/MDDYUmEiUWmH68wwGTAGilFo
6k6eDyy+p46nMYS+tBpoCbbazpTIoFhimYKrgq/dm6Jeka57toH3jouTJCJy087f+qUnv/Rbp+/c
3lcGiw3HPCZDoH2GIwb3YA95dc4JrE+V9AR62yzfPrBCrcfG73AD2XCW0UE+rsVwsq2JRQWJogTC
IeTz07ZidBKta8Y+gAuaXoOY2NcbQGarvGrGsoLNwAZshRuf5TFrW7s4dsJTOPfJ5mvqtNltDK5h
B83WLlUYI7X/SASWOxHbbdofMSiFKYpjyfoZ7yoT7mHlmI8IFe1PJWSca4YGozrFuHRcDmjExsjo
7dkJF3JFS5SRE6fF7PnyIZm1g5tIrUYnKFcALMyJlxFWDHH16JbzlTucqS79AHJNf7UCrAMjGXaG
jFvD+uYZDzihYFM5kGWKMdZsTnc1XhzFndU55XSpra4rMP1LXOdOKMinAWnJfJc2e5amsEtwl2LH
754mXFpLYwMEwpGCbO9lK6cmwtExW8IZXnZxiTfNLM+J7gDpnVVj2YdhzqbbPBGiOY2eto3LBQVU
ESzIZIbQ6zCWCGh0+ndtRh0a5PwTEPeiHW6HuarTg4dK/KytxYLQGOdTTKNcRmgM0xzWgGMVyxP6
eSGjFY3DRW50XQ4OXMDqLfTOD7FzpQUHiyHuhEacd2xwdMRpCuGuuB0EvsiB7mD1gewJ76pvYXce
SVPKZZQnpnSuU9WWcH4XgMfjCOukvK46uTzCl+xE4HJOllFhQNeL8tybvvbCYczlpQNgFyYGg4C3
AK2NQ3//zOOaQDvBfAB3wQTK5IWzNPor9LwVsrFskL4WiWFVIV6/HECJ7lEK9L45taGhpUTMP7An
m+g/z+eyNKDizqoE+0vdtrvbFjSTbwb8D30oHbGNnts1p7NyIlYCnyOjnYqonKRjBpYl7Sc1M9Q4
iK0vSBEsfaE3aiid2zfZUIoj5DESdKt1KnhFUsmJtGVDfYEh5mL0u1HnUB2zGPdatiAxOWexTIa4
jQhNr8dQ2clWRQ01hny0UtqBgBUOMA1nMKnlE9ppewHChJA+hVMCyfVN5zkGnysu24/YaSbWYTV1
br6PZ0jTjxhj+t1t4eAfdIu5bMqx1SacydR5svj2o5v6q+nD/59QwZ6H9r/PKA56wPvk8WecYP8H
/5Evef8wzjeFaTJRAD3fZ1X/TimE9Y+ih5Y+P2ZUwbDpv1MK1/9H7rMJyiuEdPv8879TClcBIPg2
PxLC99Ecqb8ZUvwYP/00pSA4EnbKfn1mJcCvL5vtDdLwbpyOx+ZoElu56Y9tIvXJsDb3athW/yKz
qhoHUN8/eVapTna/VgXs3xKBd7rhPeGiWr2o6yR/+OkR/qY1f96Yq/2D4ZQo+GA+Q17h7WP0n+aa
lM0GlGfHJLSr7S6hQlY0UHrmg0KJhGTo/V260X5BpijKkqZyLQZKLzNZHHPuMybDIsIcH+1t7/UX
vY0Z2Z9v6/mkGLzHdBEJmDgQMN2Ayc4X+/NtcRQvHFBIv/Arwy023uyB9iMz95ZYPOS26D7EBDfC
Z2rHV1ScP6RDP3/XjNAFcxtmUczuudN98PLTIyWTr5vA2qk9NlkAzDTlha7bLXAcd+/9S7uGXyrn
o7+XNIb2atwz01GcOHYl6WZa3mDB7r0irXohxdyfCEgZajXmcqYlnZcyaNU6iW/HO+l3sQ3m1K46
IypED0Ft1CuM+w17gGW+yTrssmAWFRDjrPRMysn8UNQFC9DysUep4hS+oapey9B5MV//z8dDTsDU
S4DxvRzte5vyqArqOFoS3zsOhW9HZu70jyjOlzO1FtYHp6L6oJdozJNl5ZRpvZue4kVioquT4ZXQ
ZnaLn6eK+9MCCmbP4F1FIvNSHiY3iZWH7tODm3u8iFBYlwPqAay0QHU+V5TURwAu9xV18Q+l74ul
A4GVnWhHoZnrv1g6VDVlzvAvO6CFdHENn+xoXJfybqG1A5rrV0bvNYqgtN2sN4wT5pOBhR38MNRr
ufD1aYVLfGiE1V4YcWo8mPPyWurmb54My1tQpiLIZDDz4iNyfrs468nsAHlc3fVDvBx6U0yRk8TL
GU4XOqR19V/5Op7jHawOC54o4112Kt4pNtHnr5QYW3vEEyE/NCpOTvB2phPtafNXqTk/ruLse6FF
64lezn0x4K3h+fgZyrLDgjUqNrBDLnFzs6v7P+9NvzxBS+DEzRDUVrvA7CU9hlANF1EFtVsh1/JN
g3zivCbabMRGZohP25jJE5bU8vbPV/0Rr/lsbXFZzkBuzQE/tn/BjIipdTszIwen2qCeU5AZ3x2y
X+pjQ5rHsaLWoi+yS9eMZgP13yGum0qH/TYD+Hh7MkVkcF5OgYVS5G1BFkB6auDDhN7a5G6ocSFj
WOms7T1aQjRuytmW+zx3kyuWkn2Tz7l117m2dg/toEwPHnisr5LNtpYwRxTBSKgy4zcpMqnlhHmm
OGkzF801j5FZ2jSlvIA4oRwx5aEA7xfBlHq3/IH5jGHWe0Zw8to0IDceJ1JVLlgnORR+hUsqieip
jZdUVuCjL0ZVMtfLGON5Fr6dUT2P7XReClDWu2Wqk7NWQoymC1sREhXbVH4eXJdMEyRE5fvFxzsM
Pq9hoLEaODxCt8hieJuOlt2p75wCamB3rls/fkuUfPe+dHJFIFtf61em979bROxOKNR4MSz2qudv
RKnzTcRSoPYTlRE1GRkQECLkQXYjgwYanuu09OrDn9fQ/m7/soR2mA1ihQfNxn5+UYycEvxtsJCq
7F4eNlH5B3yJWnziaxn8+VK/uT9KBKg4UK0soN4X76LW5GNAuuBSvBCX1ooSIU7hJbd261ywxNej
lIgv//6iSIHlrs2F5W++fKhJMtFJFzKyCHZ+g1XzDbTaMnIYUEamolyRGBX//TMFfYHoJCkMd5Dt
+TNtHDs1ktXhRrMMHyq+8LDNvPpokxtx9ufbe1nr8dJwuFKRAOUCoP9iWWN444RmiDWzJVk0YWZ6
NidIRkwSQa5L4iReud6vxxmIj6UYknM9ymz3xXrBVLxrxoLE30pih+RjBvHdHwcfN2GHdBnMwsf5
ZDa9tTF26rZ7M1ZLezKZ9qpwQ0h1kogNGwCw3rztEqtNI8bo67muMSt95XX6zcpGWgxeCXTFE3pJ
/oqxCJ+NgTQSPGn9q3Ek4rdrd6O4Vv8d7rafMuz9Jsw+Wlg245dBatM0ab+rE7WDKYS2erDKc+Dz
sGQzfuUL+M1L5Cl3f1thCbDlvyjuscLSXj7lKkIVGV+N267rpPRhrqQzGcxDmV/ajj29ctXfPEvf
JeES4g2EOv7zYkX7frakxoYKRRX1oUgd/JcFU6uRUKjT365omglboQn3IUUhyH5+KVJyVEnYOKpM
23OQwRJDjL1tf3LyErCqGMpXaCC/1iE2FhQKxhe8MQt66/PrxaldVL4kMKqRnXvUxjpc+YPzWkD2
r+8pv9mWu5ScnV2+tKzqMnJ0fEe7EUiUHxpWNp6ggY7XMDKbUBaoHf78FPmVfO7nGzv7CgCtvX9f
gsL3+X2hGfZpyVBywJrf/dVQqAwwShBFHC1IzXh3NXYaR3pN2wu9dIjjgJQkGgttrUBSjCnvVQwn
/wBiZpbRIiW2KxkBJRE55+iu55KYF6zvqB7w0rXP/G3Y3lHAIxGN17b8gjn2ekqJ/PquSci6wUyO
+U6n9uCb0oZYfiTkZYT+7rkIqVXRZdcMPPvPC0adZmQoB1+RtvcTDBB1+anLgekCB0u6hDAi/MpS
WKrkQLQJOhfw4Pkpbqi6cLRu1EB3nXeX9GvmF6cnUwegx6oe9Dh2DwXf9vci1fF1LBYMf6Zpg73t
9cjV4b4ZdRUic6kICtB7yodrLs2TC/kvvvBV6e4PMV5vXSNTdeggnYmPusAKmUCRtL92jJ7pUm6M
CnFUsWF1buCteGmPBWAyvPDlG4CnovVPZPUo26GrDoxSxTtahulDWUC2CotytpIrLHOw8DIsI32s
mgL5uG4xf8SzGquJYJrr4QMRBHV7HDablg5D4ao8YgGscaBM1604ZYtyqZgWGy9TPhQb0tKX1Zdt
1cY9Dqx5HuF4zQeZqXMwbetX6QDWJPwfKkH3S9XH6Xcpppn7KjJCz/psTu6Bj+IWit3c3vTSaN9T
sQ3Q6qC5I12ZNlwMdNXBlOwqQAksgA2UU1kjwIsSB0AVaFgPBvDkYteBtGtTXZW4PIzn+DQPD2VT
MZhMRwkWakN/vhhEDYpVbJ5/T5oEIutukfOliYKx3h2M0zVsUZXwWHEnzODn1fEl3+BihRSdM+y/
rSrqAKwMKSvfLX9R4QO8hXlsj9ej1+D4h4+gQnlTG2BPe975mxns/Nxw6/SraIRfnHL0uOfbMMv1
UORdfZ4RLNGFk20md5PcxDsuZJbhovvmPWyD7Z51nTFwTNvpW9fsdo9Fs/BpRcUhB6gUdzcYYCLV
//Nrvm+Gv7zkEHk8j0GCh8nL85c8w1qvtCxLRF0KY6+rZRNxBIs3ZFrPB0oOyIhg2JGKZ9wCS+f8
z1f/dSxCIQfnx4NaDbBB0fr88tiLdJ2omp3CYeA0bVVbFwEkbpG3Iiqt8LY6kgaQINgz6qjVvX/j
O426EXzhkeeO81VrGesrVeavRxWvM6DZXqFQhbkvjqoBE1OMTC00/B5NBZYgxa3hITTErqB8hZD6
ywiQMpaSa7/5nRKlXpYYftHYo6MGvLpBbi9HJ93CeuiGI6Kw5e2KWOgxdVUdTTmwOmCIcaDvaMIV
vTCvc4wVB1yFywlh5/HPX8yvRQJiEBhedL0mJZDYz4afxlVZKWdt5YhGzb4Zrsxx9ufAlq1xbDxE
1jG5H++NYZpfWYy/DnwsZ/feod6i5cZwyHt+WdgNPTmbs4wwvk0uWgw9cG5L0NPgVHvcbI4VMEd1
i2+wOidzUYP+mZn+bBA6+VEPmGP++SkwCOOCz14PZscKphLOThbj4JdtudUvi2FPdkIFMY0XDqQH
91hIusEAgwcYX5BsMoIg1DheJ0lOKwJuVnlgfaZ9QRaK9RVp1r5ZbASKIuKnNyRnjDhRGy2/eeh6
6sswJk+tPadTZq+r/Xi5SFriSKLewuk2xB7YxRPANM+ELGbB+dtNflBpqz8TOWb8yP4aQOcxtzhG
Y8EmGZKpKT+kLogFFr4r7EcXD9SYl2nMriFlAxhNAtpIUJHsokMmaMQt4YbIwWJprEmrlOBTRKho
nJAC2gg0jdbIwtaZk3NrHLKPdmuXAzwrKAdR38G82RWruvoCUOqUByjnpndBGki5B70ZnqWXUC2k
HDtHO1PixrVb/YB57TYcrc3ubkb2XSg/KLqSo0NewUb4l+zfacUE4TAKGPTQeYWBotY131QNSUi3
E3sKXPJFYf3TpGb5vhsTYkEXyKSnAeJWe4HBgcZEB2sMAE4iP/a4mLVySXfphtulGdyvuArXxolz
say+VdNqDu+yjTL9AZTRFWfd2uAxsBMrzINdt2q84ODW5xsG8teLbuV01WEm4oQFLh+gsOXSOOc5
8WX9aU2HIkP0P/XWnSi88Wikjt1B1vFMqIFMn7PQHduuhZ2i05ts6nwZtEM+vzMTnAUYW4A98G0m
JPzgiErcXZO1Ft7mGFSLY29DL0njeMbIf02+kHDlIKgtMveJoldCHcJST6A1MNqPhD1wUNapqT/R
S47MrPIeNB5bT5Te3jpnuHZpjGMA3QumBJCO8iArtIEIsEuHd1rLfetHRXnCG9PTBwxa1LummxVY
WV8uR2JNmzzEIgtfGlPHRXEYjGU0j1vNMg0yXRACkzqTusnXzBOksebVig6YDAGSGwb9nqpBmyRt
+cirG0JDVobyTEGPTZs0eB4Qmxk4ZBtd9AyZCCCBSkelZ0ztNwLXmvSsddpxJg/OwvE6k7gVkI/a
l/2pK1P3Kt+g9yMETjxx5df7JRWuu2dYzcIRmWxUfUG2rvGpRdMKfWmbUWqwHpf2Cv2k+ZBaNWuR
uTkRIXP+f9g7j+XIsTRLv8pY71EGLbYOwAXdqUWQsYExFPSFvBfi6ftDZNdMBKsmw3pm25usyqrM
AOkO4P7inO8AdhLgjD1yjwanPDZ2meHrnqejVgd+GudJMOuRZ1TW6yoW902OcsH1ijqRPLCSFUNE
uBQVImBT6NU0sBq5JYuOnChdxPx50n5qQOZqfl038QagNW66HTi+5tD181bkpP6rBmQ138mhDESE
4aXb0pQG/ZncmHQIc+6vq3m1i++ON2j3KVJBRvdVrr6gAOn1kE2r/lZCW3lSMzjjrcDU7uuRJF2g
VGb9OBKyOkaTq6q3EtHKqzID+eQYRfljUq667tO2IHRgaFF0AMdfn82gTb9Uo4ekQepS1oDLCHcN
nT4j0ZBHTtbxIqYGjQfKLkrpFlMvgVnO2O98d56bMEkWz2HDPldbEkBgxqadlpuXqzJyntDKuK2o
r6uwI2+vPgg6gM+sgksvrMpuufLVBPpRYi42T5rWKRHLUbDbh/7vf4WDnk7xVEJfOnuVZ+OopMm8
Q6Y2vQJCcaEPwz5/LpGdXg1dZ1iRWSkyMkiHSa8NlRRQ6Uugd2FXEeIWtdNg2qFR1l7HtmYBRMlB
AwBrIsNKnFLUY/mphUiuxbiY85sajAJr75FmMLT8yjdiGEEslIXhJvdt2zSQ3DOdbJ/AzldYV2r4
Zm2cItKuCu1W8cJMY6YAUoUjHyyJIn1RsJuaMU9MI8GQKBcH6APByogzzFkovxBTZlWcLj1Jamyc
CX7N9aaLJvwWbOH9pixvPRtfSeRDJlgOaxCkP6wFoR9EE6l94pvuOzYDRLnxEUxU3OglXBVmysix
v/tG8CppF3ZtRwZ2XPgFUwJET24Wk5TjPqstJCRMZVN9y40VYryleeWnUU+7+05n1RAZUohLt6DX
DdtktRHQSntOwtG2szyaO6eyI3SLgGR6v5m/pK7ZqB1ZMeIVBOz6pc+0RB0z0iEAKSmrFHjlB3mZ
bfjbJBM5TGvHRlu8OGHTgAXTghMyboWabKTxWvdj2x8zYSHI1M1aJVFBbOiWwACmBiMS64O/BoX/
s4L/D1aDvxROG6L0N4Tobf3+O3F0+8f/2sCzTPctykfs23j1GCJQ0f21gd/WNf/0Bbj/sJgHbtOa
TU3vof3/py8Ay57L2Mhm/uCiWdmmhf8dX95WP/5SzoFZZJrnb+0OvkEG5Vvp/2tZO4LBQ5nnEJbq
c7ezh0EWha4Y8VkwL8adyley9pTyVXetiW3GUcrZJzasoVyINDxzyMRnq/3RagntrU608Q37CPAu
XU3yJA/RwNt7lFt9QqShg4h0nBb6+DljnCmMDApYWePjooJxHjWh1AtHQeaEOf5+6qjeFMRWM3aU
HAGdfj+OWvYKVM4hnQ5PXLEbdF+fcZKlLedj05pkvgO/qsDQNJlJFmM/v9U1qc+ROcOI2ZUB1j7m
El1vsN3V3CoeR4MYEfYkzpWTEU15qDvHRlUnAaiyc+8NEx3fYKC25FUHB8Sp8nIbUuTWE6HA6jyP
jG4RhlkF/x1OHYuMdMvXHdMObJAPt/u41o1h7+xk6bQrwodQhZZTZj3yTgEa0CzlhsTy+qtf7ri7
v77D31ClW0fy21frOnRRTGsZxqFb8D60DkQQVkRbbfxukhrEUUmNiiFB+j4d2aO590RWBjgKtDoa
AfHf6IM+uiGQE9fdGZPnH/mDxZ+2ax9+JJ9ZLgebTecAE9bTP9xtBrLROiO5i6DI0roxNMB1VFD+
scjm8cok2vwPTduHESGeGZ4xBpFcdGuerK2p++XunhJd0TozCazRfO0l2pK3hFlFVI/N8JU8hP4P
g9YPjTLX4yFiZu3rDs+2ZX1oEmU7lBg77C3yg18N0Aep4Q0ZxEmeVH/41bae+9dv9+eleI2YP6GB
tvNhTjA0weBu6+BIWwo/FsAmvkIwhDn693fRv1yG1w8ydP66UUXxiP7+CZIf1BSsQbwo1Uw/TrO1
22fp6v3hKqynf/91QGWy7cXGvzl2uTV+Onp/+aawDdhTvnIakXU9qCAGyEQMl5FO1nKlrDHvnqUJ
vuCNVBlDO+C3y3+kojDbOCm6xk9CkfUOYREV4hHeQlk5z7fzVJGvhujWTt4IrYMXlmJCITeLUDag
QosJ4GQHNiwVx9JptO9B4Xb1dZBamjpKuodPNr3oEq+j5AYqeUkSsyrYUBFi1YMAhpOICj0kRXGt
3zLDBlMbZsG61HsXTTcjU+LkvXxPlmL1OFka74gRxa+IcIgQa8qULbHvBeUaIcQT1i161TpD/bw6
Ku3PLlFw0yYsklpFv8k2xHdCoCue0YR6nTnLVUlMmROmpetVR01A/tgLo26aEFS4qm+MlXcrY2pZ
0LRQJnvJWTZzzZ1Ykw4dp7oxFnvl5S2zUFdNS3KpFf7m2OnUWt0kEwaAZ7dOlArR3RTOl74cRBV3
5tB2B6LjB3HWG5Egiu21IQpW9K7I5E3/K+zMChopGMoVKaaRj3erKLXipQ6yor+n0JLqCU1BWzDA
KJv8ei3FJtqskPHKMGknd4u3cRhD7W1iV+VxXFvVXVZCXcsXFOd28dAx8gVMZvVZfrNKoZlnMhjl
8oV0MbbHwVbu3CrpJktEI95ne67oE+08sy2M4MQSDkhvdE0aKVTRTLXIe3utGNpvRPKUcI6KMfXl
0dGWwAIFaQyusyNsR9Oezd525xMu8HE9GiNn1B4lmAcfpwfL8jyQ2WU/qtXI5he0KamIh9Sf58NU
V4ohsq8t6rbqCOZlYJt0VfJKI2i5V0AYQbS5WmqIz3wXWVods3HySB/paJjNdzOVnjYeWmOuu69r
Cwx2YhpWzCWWIojT1NQFaECuXW6Dl4ZpqZUzUVkGTki+dgWnjlBTbTyD3bKK2GpB2UZ1Vk/1VQ8C
60DwJSnDwOdTeK4NzhzuuGVc9yMSIwTIGmLYeOSnL4joW5FAdP0qzWPLkO5tMbkzo1WWE1sOAOPQ
v/B70HUCLE3ivITdy8O1tGNIBloyXsFvVWB2QPUEsU3kCn4HQD/PPvFcRCbhT4xxvOQrOVNEVMYj
2wJ350x2f1oLRFlkQs9DEGkJccfkzgLTjEgRncvDLBaYhnmwNWMiy5ZlR1Sbnl4su5vTPWADtRwh
2TnnYsxNcRC0fZ/zBvfrnrx0L4008hJRS3S5557cmkZ/563S1a+wUFl4uD0kDDsMmuLaLLGn3Sqk
9s5Tls2mdmRQqSt6IV3cDMrxWt5KbQOLi4ylJ1vx+4Zpp3HE+Jw2dRkaEiDber2wP6nIel7xy/Aj
ry5fMT955XEdWXc7EnlXcTNrBQArIGq5GRwxnVS8h2yUX/YB0LeLAe+KORRzYjxTkLTSfYU3YWDF
s7a1fcAvkRjpX7U8zAwY+/+unPj4hmY5/VNE4rBFtNEUfCgneJGMQpXJFGVzIakDfbdM7Ju+t7oy
lq0XtC9zrU3riX6yBa2mpebnEQZwcAFrq8ZLh4TZYJw+635ojGzsboh7DNTz3x9XHw5g0N02pSzn
MLtpm5Xnh1Uuhvc0y/sii7JJ2LcMIurIlQmT2pXgp7+/lLGdsL+cwD+vtc2qfx73lOIfTmBqypbX
A2pxvVcIEaq1hinBZsA2G+dlIWTjARVGwv9mpjeJr+lxMwdJCPGo/cPO4EOVs/0gbAu2VoK1ISK8
D7900OmDNXoij0yQze6RAyclWZL1HqNQxCMXf6Ng/OF2+Ne7gWIAj69DQYfI7eOKt0hYe2q2PUVG
R64eyO3N3oYl6e8/43+9CqUiKQs21Q45ysGHeoqFW872x1iiZlJ4jNq0OKhA/5NW799cZdMamHQY
W2X6UWrQNVQ/VZ0vkchG/b4fbPM0aYP39e9/lw8LBByu/OE0bMzMuTm53u+VlDWY09xVFRFfXeXF
DoaW0GkrYx80AeeED0Yv09AA/Lzo/3Tg/2FuYuX/uwr+WeTj92//65yL9FtT/yqG//kv/pdn/x/e
pmWhzcaxDjxnUwP/FzTH/wd6920JhUYeMhoylP/dnLv6PwCm8tw7cCVQ1aF5/2dzTprHJowBqQMZ
MKC5/u/05h9vy43JAxiMqyOzBaph/X7D1AgzdJstwK7qo4Z1h9unx18+kn/zTv+3V7BQqFF+27YV
bP//L0X3MJRdL0uu0LHKXL2jnhb/n1fY3te/XCFgJs0ojSvUXZjzO3jjn9RT//Z3YBrC84va1/uX
fdSaDm6h0WlLL9IIbOyK/g+/w4dkCGTNbJ6YkaAe5NumUfnw5KatnnUE2CGyGBt7vs5kC6x+qP1P
eUo3ctb7jvaaCICR+TaVgrDzJDZbr7o2nNTpsGYT17HvZll/mjsOWRCE+rK+9obS62M3i944JGQq
zhdd04s6MqoS++Tff9G/nxD8Btw9bJU9lK3bRvvjUhmX+9y5HSqKYDUu+vjND0oaU04kGq6/v9Lv
B/BfV9qAbxsRhafgY4evAaxn/4SnzFzap8Tvi7Py1nuCF9bo/+VCAC0QzJmAqj7cWWsl3DoXjHhs
6SIK7Fm/NS95ML3+/WX+9ZPbcBnMELYDaMNw/H4DY2RvWFqyQ9Ixh1lKb0B++m8zYCJt+lOgxu8n
xPbZ4cZngrD9BQ/CR91o7rE20HMM79KfT6LYd0Wzm9s1NIdz5v33qpefF+OXggjCvp3//KgcZV89
2ERL2wx+rbByXxj4pd450Njj+u+eeujTK7++WCS7//0HyqG6ndr/p3D6eWmE+w6HIUQUnZ71988U
bjwrFIjBu8505JNnqMIlRo+tHakBnryICcM1Y7HK+2aSHHKVjmhBrEk18YioimkgrV9zhLWT3xYN
m/qQ9TOsSpjlGWp0R2qvLW3XQTmtXocmottzYcj2eQlM7hagwONTsuTGW7IOwefEd1koDP6WEInh
M8kjXIGy22m1pIfLLZfixk7bXguLQLcuRbuOJwaf/NOdO6kvVbvBqb3UnJ7d1p89UAIGaA5n8B8c
WU/DQzp62GfSDpH3Fbpt3Tqn7aR/QXYaXKdmxVQQ4Vcn8fBq65XeeoNNB0flCBT/O9kJPuqfIYGA
m85B67MgGwHNMzg2HrtqYWPmTMSv4MRsTfcKPVT32K3gPE9z6/T7pdWGb/mSjncocJoTGaXiWHtw
/u2xNugziiVroqFVgD/ol61ry54GRWY7JGCChfwG5bdqNJshgufp+xmk+Zci19CGrZJYm4jQ0nq+
bbEQRW1iMjip+0W9J/BKz6TjQbFMSL1pCWG+M3qziUhScS/+ikBDU25Oa1RLVFOWoze3ZtCoek8+
gS4f07naFnJdN5g7txya+XpA/DSdcYEpDUZUMsxuWAxjKQ+DmUmMxaXnLXAzm+mxFV5KSFDul2/B
GlwxFyqPDrHo+wzD+72yB/J4BW/yg5Eme8DuwEok7XjBgf4CRC+54GvoxrBOZHpp81JMV3yl5h6v
4hzNkOuv4PAuMNv7FC2Z3RbiaeLZiTWWR/Ne4CqwLzJAiQtuPPPwq6VTdVh9V3tpTdIISMeRQwz0
U8JhWNw+uytJHwm7AQTxHotqy5Q8b/prOao1HjStYENq9fnJbJOseZDjorf7OVkCea75KG+DzO9O
DHY5QgSpcctTyR1kHSb+OJgVmVHjksDK5fjB02jnFbqBdD332+KLbf20HJ2h4Y7e5Wbj79MFN/7O
q/JpP4xkn1x1k8qKA7MgOL2s203dvN1SZ+F2oNM14mRORu1Ih1NNjyA8iveh0YLmTEASGhTBwCea
g6Zyw6UOnCe3FH1+waoFACPIkRxEndsXn7t1LNoxsiVRMJHibD/YHrnLIdTaCm650XvaSfS6K6MG
msEnrFW9vc+x3EUQHca9sJfgETsu6NnFVgO7AXN8Nys729tgPI7aMvV3GMfdt8y22x+mMdlH+Nnm
Pi80ps19L9/9Tp9iJ81R3M4ziPfIsKugh5rQbYxjyZ5tWHzteUgK09wR2657OzIuNlZg4KPizKcL
E/8AGHZmmkfbxAvRW9ZUIYur1nemXSZR8Iku9t6k2Kya7ZaUwFt4r8gnfHWBmL/zABsA82ZpHTR3
HO+ULPiJtG0IYqIiucrd3tDevSGzjANYGC2WqRaUBG9toSKtOaeQ4iG1M3XkpacO6COHi70unxrR
InNEpHgxRLF+LaCp+wyi6qCJKWpZPdt1pk+HmaCDLAR1nj8vRHOTCbytUoGZYUZmrWDnsV7p9Q80
HEw/W2sKHhTbK/egB23lnHUpZvM28/IBgp/V0jyVpA2sF/QX5HN1jNeIY3PmoDtqeb/qDHvEfJ9o
9tRd90ZRyZdaOlOCIkWv7A5Le86MRxc5IB/JK3ufgBWELDKb8xM/t4iAR3npbsUzbb2OXh2EsrZ5
iwh3yog9wAWunTGHC/uIsqPVdz0cioPojOlgJpPRHTyvaL5Biq3YKBVmf1V3PdNadAnrBvPO0YDq
KDkzEMXMjAKRP6/MWp+FnJ14KUR7FbRGlkYQXBnM+ePy4reWu16MIdevyZaY5VPX66UZ5qR7341a
keHMsbwvkyTXfScDbpE9yJXWivUm863nyoccLua0PVd92pPQMtL/nroEiERcNsuKACaH/Tg9Mrsr
1qtKR1my98bVtO+80R7qV3RdU7e3c1Pm9ywJSXWG63YlC9ZMnyuJWiPyIdvbdxMF5YXYKnWfFtNq
H+nVzeRoTrBpU8VUwrCF+0BiNiv91W0XoB0GIA5kL6PG6dctoHve3Z4v9saz5SJ26B5Zrhckd1W3
GN91+P0eGuhL706oC3qVHhs8Pen1ogwLgVGi+hNjwuaxbuHL8xCNeXVOHemoyNeb4K5KJzOIZ3Op
26tlritiIggfL3bGSJJXKJMe3s4u4cDWyVYI+FFB9wOhL9omeVABz8hRlWQgHjkb+qMzD0190wfN
cMj11PlUpyaCJSC/M9wUQ43HdTLqTykTqteVF4C3T+1coE33CbXgbatOHTQMng3XGbIdWR3GIUUU
fTeuufIudZuhhLXhbcPXHua+2zUMiB/scRV8nPN0aAeeOWLFex2ldpI/okvQaQwSK3YLM4lX6SP2
WagtDl6N/mdnFACFSPZwtmiyjKRaxo5Gc8jWNWeJAbXp1OvKMMh5cScSPQ3g2w92Y3sthn2lP7IB
0ACcB3zZLECBadw41pI+wGPnjbNtgZ7XLHvgNW0UkVvPyXCEcyrcTzopEeZ1rQFf8gbR3XStZvuX
HIWMiBrUQvKMcEUAJdQK7gaMZPzUq94vHKY4nYjHKrRwUQprKcyiqFkpsODLVPVnba4qHjblT9BY
hqkkC9FioI12ZLZjqyM85gvSFMLxplV3o9Rq9aPtVLK81MlUOMccVkgZGX1hIDXu0gDShhZ0S3+X
Gc4AQjF5FyblDvXSVKD8MHI3QvVKDA365np86Gc/gHw2dsBvdN/K4iJhEU1uyuq8roE+FRsJrTko
pmglb9i+NI4p8bHOKWV+La7ANReR301jFlvEtKcP1C5SRQM4n47gwxo4gybSPbi+lQqqXZ78QQzq
UYdlZkA0uPLTro+w3KTRRDB5pzvZTWajGieIJ9unYwXO3HDTfcojX2+AKcAfEB4gm9pWXPlOv0ZN
6pLpw752+NFpytshhOkiwjc+Ieox6Gzq+WAUuq7tFyyRjKiToVb3qp4YvSbKLIOjdMiwyAKhv9U4
1EteI7KNtVUtZxTk2bHxFLh0BhcQYCZ3sKvXqS02/lVTs84amsW4IEHrqYEBUF30ZWzM64Csm2k3
y6D6UnDIUiBoQXoSpcvSHWqae56Rpd4VhG3czYvX+O+4kNL0JdAFTjfG2wUHmuu94aXu95nVrvG2
YKCo0PQ3ctR8P2ToMtzPlinKXV0P7tmsDZ8RhF80eCrHwjtoyWA+m0pno+eDXQqzJVvnE22U3x/a
cQpqcl605EttllSGtSm0NzorQlzsvF20R09kPpP1NSdHKull8WWsxTSj6saMcG16xKp/MfrGyPfS
qzUZkY3S149OmfFWYcPUhLIPMsqvufYi1OxGHTl5G8Sm1SyShdychbM5WE9yqWkg6lZfyKjXkhM2
FEAtvg2l6sLJocIqC1Ko9nbX/RB2SVEtYAWwzjotZXlGLLYTi7DsWAQuaWTL2munEjkSyPAsPRag
7W7nXK+e2mE/Ut0PjIxYdiieCX22xvoWxPaA1bQMFthjhVwJloCqSh9Srt79ZBadtZvWwb/xu0LE
tB/OjdTJsWjsWv6Af1c98xT6B68t/TPeLpO00kH7YaQ8bACcmuU06UEyXaVwPqbTqs0GnUhblLAG
F5F+dZEcHrp1bbVnaZXWxnvxEzNsCuSCW/Gqo2fNATLCxXXUC14dgyYtIOGgnEfixhyN0DO6sD7q
Had9gsrTFjGUTGGEY9eYh6QHSHDKV+DJpwrRKP7RodYPeFfBok6VmoqT5k6eeeqLLhUXv3Iba+dw
F7/mWGvJzqjmdorHVTbiUsp1OiMIsfDF6X12oudCT1cNlp7HBmuqrxwTsJzLtUYzNWe6eZV2W1uG
iperopjcu5UiySkdp7DRW3c4tkWaTQ/+bHvMzohWuFuKqvvSeYO6thgdHhIi/6KkIdEF0l6ZNBdy
UaZXXbEE3nliniSeWumOWpik4+zF01oV3QWbROZdgV8p6idm6uRjZIJSI5KswBGf0jQTOZPU6mFW
lXWv8WL/zKJMn+NsdtdzmunjWaEhe0fMlfbYRGpdXK8T4jce7LHPHtiw8UzkWHbEzpLaciaKapni
ztbnm9IbxdFOJ2c+KK2ewR51LD/zVoGwErm8leZK8+tI6b/ZqU3GLQKy0RFBu18XchiuHSSDbw7i
Gy8C4oHXxMrZzGGRKT4Vo2Gq0OJAhuS4BQPsWDODDRoV6mPcUSabPZdYGBe/WKQ6cyGRZCrAM+lG
RlIB8OzhUAQU++PgUE0EskJhXPK3AUFreanG/TIX1UNrQJPQ9c6LJQQFTINCJ5lMZeln7NXOU2r3
vM+bftBfeoNuVqx6eeswrAJ65yK9ZaqQvBGs4THBM7qzb+b9TbZCjormNu1a+PaT+hS4bf6jaqqJ
Ih0w3CHAOXPjKtTiu9Ht5wObmp5FgpuPt0tjm4fSYYn83Nhs7KHx5dEKYWXd8+g5KVZG1jL15H51
B1O7LlUnCyBaurinRG3epDLsgVJsoMldMXCHNlwKoiWXTemkRocmlPgY80QAs3Nw1TxcsG5XF+5p
I5oau9jzo3f3cDeNp8muHhMhHtiekrCBQoACEP5moEdqdpZXXjjGVRFMAaYlN5tOCwU9Oq9ViE9D
L1v863Zh32w+rxYHqgf0WzXWVzwCZTz1XXOaVs9gL90OE8GOOLYIzLODN7+r2ZHOLUMsbQZ5HVpo
qXOMask6x56dtS2FHoL5jjfCi6aVwZ6ws/TVzUa7OYl5zR+zXFpPetcpPG+1ngMYcst7LffnN61P
6we3Y8npaOl8rrSlurBlxutuseC5aXy3PqrFKh/YPHux3iGegCLa3I4DKWgu0Z8II2nrdwOdIBtC
MCOfpXQQQnnm4B6Lma8LO3PnYLEorbzfc0hRG3C6aLsJyTqdCVzbZ9hR/mE1TOJO+sT4kZQL5Xhn
FucsH9Zjyp701M+BTHZNYKEnXmVwhHzovgTOUtxnhuHXGMbmxI3zvG77XU1WXaSY0z/KanIPqxpm
Ec6oOQTC3wWhtZkwy8CBQDaVHFwCJYxpb0wa54+3NElOFqEEDIVbQYZ2ry9Eti0BSuVmKPh9RWXM
92h4Mhrorr/YUo0QFqGyJ9mSH5yJF5tDLqO1YyXBvzQENcz7pTDLQ8n7A9acw5rZapcgmvggSGZy
TXURQA6GUI298z0dygYcWys+SwfgO3T9B2yPlrpuV+lEW1nNrr/0HmtJsCEFrSfLr5jR2k9Lr6FK
JqZPr+74OHh65lYtcDznpg1H6WP5GEF+3Rqr6xbhtM0OQ7yLvn5g0eotx5z+YLmI1HDem9w2eBsz
N416iz5jn+daP6Gmr2BvL6UeRIGBTSHM0J/vOzS9YTZ26qtKiDpj531nG0XahUNLY7UztEldJNnF
j56mm6HikbojA9P/7i7MrCijJytEN7e+BiKxX5NhmR4Yj9FaBnD3zn5lDFgxUP/5OwEvtY9A11h9
tLLQIVSIm5uo0AL7Qu7FgQHMb9+ycYJwW3ETxDgBJABlL+ucUMsN7+IoDxe/b0FKdfulsnctayjq
Yu48uPwAlh8BN+6wEF6o8wtydoxWPw0NG659iW2PND+9aomHq7Vv4yLJKOrpz78nWNqMWEvQMgmD
iBYCitbz1HsNiaTgcbLjhNDpHduofdC9xo462eRkx44Gl56GDbWi6aq/N7XWuJ0JeQfeqcu4DGry
juscrm5tjMmN3eRBt+s6gmnA3mGxvm7z4alp5bvnA6Bf/e11r4L8shK5w0sWzm9/5RwI8OP2Oy4A
9cawt6nUD17vyNc1F553BbQMdY3ddM01M/slDoKGdmo20+y0hcSAlHM698XV/ekK9D354QjM1DGV
1fitpcwcdwDo60i13BqIHXVgo8ytAMQYsPlgpKkXJBvml6px+R7WeTK5tfW6bCL4Ozrxy4Gc5mt2
3iI49n2R08i1MyYPibrkkk0+L9/W1TEYmRkROPqICqBYF/Ec1EZmRIg+q9s5U8GWImHxCunsEfMR
ZDTl3VhW1ex9NXoDRmD6D0SzzvTFlFOeH6rBkyczq4bgkNAGvJeoOw/sx8t3iCPQob3JNK4SFv9E
T6zzMh1ytFA8oPdlxkghg0oCxXp2khOpYLazB2+M+ktQPgd7j9Loui1HDAtp0gZRAZbttc2VHfbD
EPS7KqiTTz1tURCa0p9mcpH9/sVlUOuxUyoG68FqPC9KVGEjo+Hn3+s4BpOoL6DbhpbCcxDlWTKB
ma1shodwBfvrJF38bww9vzdmfZ+QWYMcnjzLW5AijbFfs4mQh9RLqkdrtOUh79H8Wbh6iQGDiVfF
voYcV3hNiy94WYL6shQlsNxEQ6DI2NwRbDTcZnlPW7+GHAwh6cVOtniwBN3w2bCEImu5LasarEmQ
6ge5ahgN/Gno69iuXUm6nb2BFgEsg5MttGwp496o2WSOOlnhT/BC+5EY8XRVeyxSybJjdZhc+2mA
h3jI23I4lKKyLlo+mjiR6nQJjlnNJuAmQ7a6kAjrzJtZG4yywQBdhaVW55eCkE8nSkgn9o7WshSE
SUBCep/WlJivlhqK1jet5KFtxFrep0bnP7VujRBJco9fpCf5OcgK1stTgGVYC3sCRxTWtqx1izsT
7KYXMdeXrAf4yIgaJArlvc4GjHSd1XXvigHe+m2kCavuFCXwCTEPfTaCS5xXAwq0e1ioQASTUhhP
2lb4HlPbMoZjgLk3HEchYlvT6ts+cYdHUssdZuuUcd/X3Mr2ONFmbRc4omZOj2gcsJmbFZeKz30/
b6wUaRo6smyZX9tqTNZDpaX9/ZCaEncGfimcx8F6O+JwvKOqm24EhCMcnwaocrxTHv+UOyffBH67
PtQKp7RCtrrpsOtFQVWrN/Vkny1HaFHmDskLMAQ9gplo5NceP1iDV4JJ/YM0oZoAo/HVC0osIkOJ
iEIjjRuvfulBj2Je7mSVxavSIPnIlMnqTmpp8UKeOiLJkIk/qeUVuCnXhtwzJryi8eITZgz+lL5u
fldWUyaxjoX2Efxm/1zVrcMOjrPrO4DJ4g5DiR9Brc7Gg4KNEVeuO9Ij+0NWnxvmiI/jstpTCAzY
Mi+5I4Mf1UgrS6SXhBGSJcMwHeCoL/meMHQ899nakk6SjkF1nEU5lBhjvOwk6hKkai9UcwCc2r2R
HudcJ1JrT3owTo86wVmcsxVG8+R70LY4pLSh3xfBt9zbgSYn1IOVqI1fm0q0Cl2hNxorG0P/PhhT
gK0bKTyIahJIrHOZ1dmnAiN3H+eyokvTe+5nts/BM+PCW5VVT4nh8Hq13AzL6kS/ybcIgXscZ3mq
jbY419kyHofG9a5tb1jkmQBJnVMtsQOErw5kBSaIzM5OCF4FawW+6ht77ASZ4VIVK/PDkkBWULda
eobCzy6xFutIGHzCEJBvPGfGRkdR3eqC/OVWsDyKJPbVhB8ySxndL2y2dlnTt0ed7eJDtx2/6ehz
57lBW/YERS/BZ1aCBgmDwiRfjTvVjvPewKbG2WI+DXUhboEMUBMS+7Jtt+jj9jNDU4zxJOmBEux8
GrWJpJziyjCU92qUZn7WpnpYbvEcS2PnzFaH4TUzrtKgmKAQk7Vq7rAidF9KoxP5vu/XavrUtuw1
dl0wZfmhby2OXWzyTRz0CrM8g/PmvevogTMIoOU9yL2O38wf0+rOGB3/Ps9N8KBVsTRE+wpPe16H
Vr/V03TtdkSQLvg1ulqPhb7iqFrxjFPyBO58XZOj+snStxl5qo2uiU20ci/cSyAd2lzfE6wtxdU8
GvYXak8+Iccx8COxD3tuMEmw8yH909uROO2tB7P2gdcUOIjNp46izAjRBKN9Tghi5HoS7DjLpf8k
7b125NaSdd0X2gTozS2ZvrK8lW4ISSXRe8+n3x91gO5KZp4k1BtYDczG7FWRg8PFiPiNByMdDj+Y
T1PguIaoJbxhJV7sQoMr1U5Q6P7JxEm3weQU/T3KO9hUSSALz12lx7Rd2mhioQiG8tzVpjAVJt1q
FUkT104Lyy6c+lPtvk4sL9rBMMnLrVdp40uoBdiNxl3fv9aDEqzywVOOA3XsR/rt4Xf46uUO5fqk
3BtJnUc7v0yVn1KPAwxy09QxE/h+5VpFneo5RXzbtPHrycYVNQqaWmEvk+bqQLRXudoH7XOduTgo
J2Y88laGgjZsgDzk8SYuK4uSI4LY4jqqDf2PAEgm3tddjkpFknBKovkbVxhCk0n8zGnyDK+CDuXm
qXITshUdqHsM9VKl4o/LRfeKB1MSIHwYpK9VB5x7LVaY+SC0oeABgOtmlW3G1hL8x9qtc5pksGO/
KZ6X7HORGiNqrkpmIykzvgWVov7pqz56DnKzkfcytToMCHS8LKl7oAsSFgEmmJRncvFYd54U3EWa
4ItPAHhZ5iELzACynJv7JBmk4BDSjuaFCiWRg96Umx8qEhd3UtQVI69KS38MZA5jpyvq5MH0jOpZ
4emvgqtu8+AAkTp/9Dypb46dLKfYHmXeN51sCNZ371KMDMUA4menSJ9N2cL2aTxs2h2v5IZxZC7v
/kaAAdE4Ela31Srrm+BB8WJl3MeaW2S4pYfdHawZJKFTL4rfUxHAgi1KVf1Sa/C2Bx0RXVtFKoCu
QJAdzJHNtxpR5U1sCykTDW0NnhROUkQoyJEXJ0fKfPEjv12QVuAJa/VXBPP5pk218kHSyU5ktRjf
cpSObzPUB1cKvfmVhJjZQaeKIjKbtBhAT5fC4G0HDLcQ7sBXvkxtdBONHrW5mhapIZbyY5g28qcq
5haIWUxNN1FcmfK3gESQiugAjMKmM2nskJuhzKaFzZGWnPFdyhvzBikh7U6XSrFYYXXuRtuuFNGD
MvRAwSEsFB/bTG63KIMXMTtxUF/dKuaYbRtOJaMuGn/X8ESmqQl1fyc3Km+uILXqYo1ng7XW6GL8
4d6CxDDmCJTifBL/qJqyvI3hmz5kPfxpG4PaNLN16oHZKhVCpElSrc6bp0Iu5IcqaIJNkLT9HQpM
8odU1tJR7yVtXeT8qYI2P6yRoNKSNazadBXLXb4ZqmxglaiQJlqkz9u10gqheaBH1L9TN0o3pM/A
TxNg7Tel4nu3hpYbb2Kjh6u+lJu7vOONj+kp7dCYZjXPF8mj0g/3PyUxBSEw0VvdNVxl6yEsG6pV
scsP8nRl4yWSeK8EEN2hKtcwljhT3huRDF+0qmFdupqJgLzry8kfF28tZqJDAxBJBbmimBNzKO/I
1OPIwU9W3Medmzzj89R9x/7AS20KpRWpvWeVyoMfuHm1A/aXHsJaxWHNItm1NeC7rGi0AZ8GgBA0
O8Mi/C3K7vhNrjRaKKIVBuWO8uXwWoxiLd769Af5FmqSu/tOaTBz76xA+a2wDbeuqCIGh5479IZU
iOInz8Prwa7zXHpCEinENL4SMAEM0DjZ+FAPeRshZuR4uAu/Jgh1amu9hUe8rkL4iSsckZtVEipj
unctTwD83xhIb5BW5KUT00HcYZc6xi8Qa+ECIm94lEnuMM+LOOQ2GffaDTDBRtoC0k4fNJNMZ3An
bXISP+QcmVqX5GWauI1bkVnfU/Y0ve/tWMhslFKbumB0GFYeFty3TVAhvdKIvaq8yX0rbCxvwMbQ
LQSN/EMeUVjQzILVawkFb0phRGSfUxJLg0pHQ5yG7xjX7Vof8i3nRQQX24iCQ+TV0ZM/0YOptPQ3
mmaMrzTjveouEBHSppqoeDu6o95LLgTsq64J7zwJsz0HXJ8H9IRkPdwYqcCLljc++2LkgzWOQAq9
6keh6O2h98tfZYsZjqNndftdCzUOLbfwk4cqqy0IazTCYodCeLY26VWkTw1Rn9QhTW5cjrE73jE6
8hR9+SgFA/IIspjSx2iTamO5Ao8Ws45aZ2xya0rsY3UTZpVqrH1ZS3aJr1ohiAAte6LDRh244G9l
tqep7n7grmkPta43913RAoeMi1LxNqU2acr2FBoA1rt6JAPRaLIHBRf62x5xHOUGKF7W7xU9oOJl
lmL2IEB8p/GDA7MNDiDgwVGU916pauyNLt1C7olvJNcff7hl1D2jyqrRnx+17oi60Fit88RzLUcz
yLI2uQUm1MYjod1TyJbfdNLvd0EOBir2mkIbQi2kH03mjthRWFjXPfSUANaqFrUo3veDeuiQgrLe
YcSXx1Qb+8j2fFPttljF0/Yo0S5D+7MJaYuJcXQfto3pbsgVJJNSU1rpTgZ0CKnNLvSHZ3AGcflB
7lNWINMKf4e0QPSnQj1P2CaW0voPZZ6K8s5MTO+n2KqWYZdqZibrqdOr2YVu9pTrQeo8cQBEgJvE
jJtjyJNtOdbyqyE1PX3ELlvzrcVvYABzzj+Nm09e8ZAh3+fO7njDjhrVCNqqMQcyNn4u/aKKtq+V
ieZa6WtBd1AtU/9EVPyOIXT8YyRyiDgJCLpXJffUN3iGxioyZP8TUoRV7kq1zys6EZkZ8ljEMGz6
xb1/M5hV/26BCNQ3gaUjJtmBzUPMC0h2/mYhWP3pDaMc7VFVoJ4EjLFM1+Tv8KK0PJNuBwtlD1sy
u+GjTtXwJxgF5QfaRZgLoWJlfvcBP6HXUuRJScPfMz99+hgWhzudGGqpnVE4AuBrDi0UXveVHyb3
YT142VoCr4EjjjHkGOaFpvVILRN4CC7HwXOblGJ+F7mAJNiAoUaqonZ5e58gYXTwpbb/JXKj/lay
Aq2tNpI5cTJLnlZ4aPYfci6pz/CDpZhGfBC4uykvQ+ABsr+1obCtDzYKC1J4BK6WynAFTUlcQQ6q
P0oekzdh70flPqtaFz1BjujBDlv6zXgkydMZ7bUUD5Lao+Kfq4WHKA9M8Gg9jkhJTj4F1ZvS9OpP
PyW/d5TYR4vO51KtD4FbZ/qe9nr/iG99k23/T92PaZOSKFHiiJRsZdSS8KJWKmVun1L0U9Sk5laC
eHgceq/7IYc1+lWKKH67DiM9xxmjkWWAB0GQzwBsPMOQZp3UwrkbMH+rnhAcukUpjdfuuMCsuYDI
pSsJg1zRkLxU1RnyW8xDFz5cSMMeITxReApwX7OyO3q7ufpwfUCnOPa/oFhLRYMdML6moaw6GxDA
rTyuEkq7IzVDUXRfosx9vB7iwjeD5I+sgKEwHtGcQabZOwjSRIRQ8sfceEnHNdX86yHO4dKIyqI1
CfBMgwUhz+DSEWo6LWVrlSb1ZCxOXh1tRfC0o68s4IjNMxCxKULX4R6H2S4hkn8KIk4LPPvw2AFu
MlVXqep1gcjjYKf3vxLzEEBQuz4yaZrrU9Qyn0zGls80gZujeX4aMMvHqMRZajKQGh2ElknxD2m5
DazbMLhFb7Gl8asvoLTPZ2zCRyP8JWNuPnkBnMaUPVqaFqA5uMRPctbs2rTeKM36+sjOVx60bhQC
JODYhq7Ol0Vuxk1Q6iTPknXfN2+1ebz+92eSdixtJogVBwUBSovOlj0dRUX51OhLZAXUCgkXSXTa
7D3UdKcc6O4i2uIgp2Ur7Q+5eqt4F1Na3AehsaBJerZeoCPA3eCwkHUTr/Rpq39hokhZAv7bgrmO
aM195uckcPXTEOLE0gnSg1yEK3oKC1aYM2XfvyNn8kRJl0TE0qnqngbVYwtQpi9RIw+tu7J4zzvy
gErtHishOw6pvKYdeEdnjhKlVgKAVNHiMhWnUqJjWoy7CoPW3Ouf/n0++FUKkhAI09MemW3SskL5
S4bvY7v1zyxXb9ClP2ihWthtdmvqjeNheCOkzaslx/doz9AiUH5CbltgVlycEGRvIRByvkLAO/02
hkzbzuuB1RYJUExNWFlIVHWFt6LEsYuowAAM+nV95GfH+bQGvoScftKXNSCXA418hDKR3drkWNi7
Ila7dN2asttl/sLePdtWs2CzuUd3CRB0RzCMemhZJHQ0DR4S10d0dkAQhJ1laDAKFZnJPB0RQMkh
bFLFACShrekZbDF+5pWv/OuxjmEw5F/EYibCHM5ep2E8ONm1UON96Gnmw5CKf/CLoSqSVK/jaGRv
/zomCxIvOD0CQTSeuzvkGBYKtYZ2jBAANCRZ8pT2jVW8cOGerz/CWMjroNOhQ++ZrrIviyGrPXmy
0HJtQ3pDDCGhaZ4CFQC23HwY+ZJnxfnSI5GQJhtZuD3QfGYT1QmtX1sF9P+UqLYaNPvWbddRnzxG
Fk6T6ehc/4jTrz+5rQziQXWUOXr+0k1PRxcEJjU+CZkLNfvZ6hK65fVTinsA/nkLphNnkTjmWBMM
CsHOSQ/+NJIwNanSUMdauDIe+V9mO69FwKoI0SaBT7uwEqddczIurmB0XKYEA/YlXLbTaGLZlw3I
PLZw41Tqs6T9QZHMTkWaf8Y6aT/SRQnOsy02RVRx6YDJBJRmvsWaAsUMD80KOwth7AblutF+uyg5
Xp+vC1FILzXWO1sZUttsXBSYBhmIs2KX/V2ff9NKl9f4whV4YaaIYTJX+DWRp83OffpYual6BkmZ
cDR5vqvlwYjfh+bt+lBmmqUsB9IVFbNpGilofujaLGtua2XAnUkmz6wE6YiId42cRYF4Bj6ak+3i
H1fpcFr1qDLlLeIrCLDbZVfnazl0+4XVebbvEP5BrAvWNUW+iSl/ul66qoitHjUiO5R5fBsghdFj
UJUXNA9jtIhlShBqky5kPOcfWlFFWMAazgw8U+akQbWhjkOjg557bdlR+UsWx40bHV395fqXPh+c
oio6SwbmIJjCOdnSG7RiLGsZKBAfu0VIpQ60mwTgBTqsufXnerBLg2JtqigdGCpxZ6snUdoukCyK
AVGcP0Dy3MONBADYHVu0MK6HOjuaeQRxksgiA9Nh3U7j/nI0R5OW1uilWCPG0Spz3xAmxOaWErlc
rdP6Fz3B6/HON5+CjgGERA3LB07oaehf4vlSpORKiELP2Krljegm8YqmYXbohaRdXw91fn4RCmPf
yWMNfa65w1lQ6Z6qocfD+9yM9hKVP7S+h2TVD3oGHEEM9INnDO0NjfE3g774wjEzLffT4xPzTvMv
nxnlqLMV07dDBEahMUi3LfojsNmKJdmxs3cSmeXXELOPmUtmY0i0Gin6S+kOEaRhpQ1Zsy9BfznF
QOtVkdLPSGgLp0vje0RUin+9+6ZfYEEH573G5SfPfkESuy5Cq/wCrCNQV2qlY6ZjxpoOH7FRLNxH
F3YFHDoNMxRqBLwqZpkReOGBIh5ZXlyj7igcROs2Sbhlq//HOPLpEi2FFiqjRBz6XatOunVpageV
iSznwiVxaYVYeCDhoSdybM7NXfB2jLxGohFbZNIjSku/QkNYGMuF7QYfj2tO4jWIasn0779sNxw9
AbzFvIpKUGl2hXWkJvfYg2tLatUziZbpJmJivkSarYQe5qvpZ3y1Bq9MN0CM6jPyf9cC0uFa4ggl
dYrmRwUGVRcWNtpfZ6HZTiO0xgVAcYp/mA0ybCDrgqrhvSm9BN49jT9V3BXVQydvRdpqanDM2oPY
b3P4a+WTXx7p9TfWRotwz/5x/cz5Wwu59ltmn0FF+wh/Tz4Dv2XItl59l4nfEU22Fe0IO1HXMDh4
jt0bN2xpj671aDMMC1fihWVFRqDLgMx0Ftf8SpRaXcn0ks+Rl6JExTfnwgJCcX2gFzYj8vTcGMhz
UG2Yv/Eb0KIQp6nhwoz5gwrPBiDvbwh168nc+J9DTSIfCseMTM47d04svK5Q8wiJKNpD720wPOaV
dgPc65cb5c1CrPP9QmaIyA4FSI3S07zWiSNuUSAAwipWhG1RmL+USIaMbH371yERhoeQLFKHlECV
nW7LoQUnNGiEMer26GOBDjx9HWTDmtfnQmHk708+XZHT0YL0CAaUaAGo03L5cgRY+GwXeeub3HiD
+APt7e4NYqawCtM4OahY0+tw0OJ+78mYSL/HdV6EGyWko7KmYm6+q0rdh7T/Rm4wIYi6waEyF+wN
wVORWVPRIHXLvPsdi6Bsj/ASwMpj8lzhZJtoJL71SJNhQ28t/jO4MKFW+hhob7HSmY+lqQQHllFf
k5t27Uvul5BcekXHukvN03irKpNHPLyE8tXQR++lCuoQQkRe78O0b367RljvITT04cKheZ4T/S12
ogdDusfNPdvDSAUNCvrPJkoqPwNaaaH5WQSVMxZ3Ybg35IVb4DyznF6PyEmhb8X6/lsM/TI/JLUY
iqgYOQrmuFMU95FOni017a3K7aaM7j/f2GgjIcCkUebk3WrOloOowx2WKvSc/UpCzm6tKd3GQDfP
TRcCnR9D/HX80BD0MOCXibM1LmtlW2lhZOHU801Rb3AXvL6HLv19XsKU1tgUZHizJDm3oCh6GRSn
Ycx+1nS8x854ux7i/JDD/+xLiNm3EkKhhf1ACBECDp1KVPYMx2hWNbD665EuDAZUFbU5ZbqkFXl2
hY3A2THczkzOnYouLhIrylKIC4M5CTFb1TUO8B2ELhOCphCvkqj3nDATu90Iv39dZWL/cn1IF65C
eowsNJ0Zkg16FKcHT5aCmm3M1ALDrdu6kh/yKLKp0yFLAZIENR/wLC+oIDypeE+YPhSRLL3J4MsY
kA9QjH28/nvO95lOuwd692SpYeH1e/pzrHIM48AQ0P9N1SdV9aCRlrDEq104+h/mKC08dM5nlHHD
taClYGggIGYz6kW5LsiNKNASDtxjWBl/OiymFg738+tq0pXhOUqFYap9z15v9CjczAMnZqvtD2xo
QZ8bG0HJFmby/MsRBR8uk/IMLjlz69koh2DcB77n5JX0q87TrQsxtxcMy27LLoW0Z26vT9WlYeF5
N4nUiuKUYpxOFVqjQytIUE2N7CXNYdsGhiPpSwfU+YbA0RbBYjpMnLHqWcfH9COv9Cx6IkYbOkGT
BlvsO1Bu8KInQ+ukhbTs/Dk6hcPUmzLClC3P5ip2BQPFVFRZMBS1FfcDHOY6qth/Tb9TOCZ1LZZs
3ddW17/l+eSdhp3tQlBYSHIAxMDStD8ATNtA2juYaEP0fb3hQFgoAp1PHSc+7pjYceJjTq/hdOoQ
OEhhMPqBA5z4UBUi5Lahu8llYaGkfCEOVyU5IeJG9KaV2RJRXa0qpJKGVmhGtgbdpxGPUfxx/dtN
P/Y0dZru4/8GmV1hMMWGISahdfqgQ1XUy/dNFTtqRy5Aehi7f/y+fL4e8sI7Cu/36cxgZWLoN8/e
2yDvgCD2OLXIwaPfyRsVFlVfir8kyXvsoxagsPgOPpeiXrEK1Gjh1j5bLkhNIjIz2Uyjncj9fTp/
DRz0uJ0IwJ3YFjYCub+s1NB+FEojORIdqlVcpMPr9TGfzeUUE2ABT7fpvjVnN3nfwf0I9QxTxlAu
1rqGmBDncrD2OrbF9VDyWcmEWKR0RDN1zmVl+i1fsi0f/X3gDHh9oOI8Ssj3pOCrxzc3RoQmemvi
HiT0EQrYjR9PnxrHpJeh3+oJNKNI3AvNXen+Noy91i1cFzNV7qmwzw8zVTTW0PHhn2cfYcRJOypU
PXDGlKIvRTF0Px0rrQD6gj1L8H7NAjTj0QgpnUDQm3qHZaD24MeysBaDsnF3SWB6/qHkEBps8kgF
66VCfuxARbarsh1yOOJCL9yY6J5NviIxhGhkAsjXi6RQPhojAL9HazJsFk6gs3PWwr+KD45OI32t
s+5jjENGL4hl6CDqrxx5VI14m2DHJ46tuJMCT99dn+OL8Si+s3Gp/NEqOZ3iqBxbCfPj0LH8+CDX
37wAIy/OPXUhcb+wbGmz060gxWXDzJ/AQQzPAVEjxjVgzBS1v9CK2XqCuXD7XhrOVFjnNpTZIMZs
RzLfo89tFGKi9F3SPtt2oyufub9w1F2OokmsQZ7a5rwTiD+Q5DcBcHhP3Nfj54hagtc/BO3n9bm5
9M3QNDboBpKzcHifzk0Y11yDrhU4IbfEVgi0BIEgNQjQqwqzheRInib65Phm4U3PA24injtnez2k
Zp8ZQRQ6st+JSCYbuJSlPqbf/SAC2hzAjCI2KMjizyrtjE0KlvM1hmN2TMD1Gg/Qq/PEaUcyn+0k
MguIELOpzwqxhJcR/fBfhlFpO0QUJpfy1jS+qWEm/fj370XlA48+yqtUzWf9naJhP3Yift6NOqxc
H3C7le1Q6PkftujXMLMtk8puRJ2XMIDgIPjvvFp0kJaHpfl2fTyXlpmuUg7X6cDTpZ0lQdhHIc+l
4ujWJAaIAFyx1HfJjIonHrrKr1H3OQCvR7xwoRGHlIu6Dmt7rp5cWaHCRPahw2sEipLYCrdM3s8+
rWrYD2K67qgvLaR6F0b5/z16efzw9vl7x3+5ZAQkqAue/MAxO4QMsWVKeAcMZrLDEmQhD1oKNUtR
zJEaSRFRpIiytxwWGNhbEMcfvrqwQi5s3JMhza4nBGVrTUmJA5h15VXV2qiDXTP+s6YplXBkU0nK
J8Oes7tCDMRSLcFg8+XMVSOVdy7MdLTKNtcXhXp+MqgWz04dpCECa8ZsGSptmYUhXg0IqLx3ekkC
+Xw9wIXPNfWdTBJTam/0aE7PudzNI1/HadxB5OFPUCebDJUOULwLV9CFxT21fxGE4nTjVTvbtyLq
l76gAzJFceFIYY0+BeJk6SdtLzhDw8JWOs9NgchNrQQJo5K/mfHpqEpU9qIhjSIH4d8Q7QvJR8xs
j/dWO24MGYW5Bu3Fcu0v2U9f+prcGhRBySAQ7JwNcyz81BVyCBcw7h0l0lZZJSChKq2vT9qlCwNA
qEQNhrqFROnidHw6dtBaUqaR0+Jq6eU+Bc9Hy3xV0YpDKYB+QR2sC/egeNs2e0MloDef8bjz2x95
fqNOQH48ke+p5l7/WRcWK8U6EXQO2TH4mdnWgyJfaPjNRGzxLSRMSPTVwsReWkasIqYUDiGKErND
xBoL5NIzImCLYA+Qt6r7mjY3iiHVEjDi0lSak00SJ/F0Lc+yGc/QdQ+RArR1vHwH73jlRdoeBdSF
EV0OMxV8pqeFNs/NRk+tFJOD0fGy0dHp7WqRbpvK/fWZuRSFc4rLBTQx75bZYGTXtwBTAIXvqqM2
SXqNESISC0O5MP10WsibJXpbKIfPFn8RFbmopLw/jWZySxEwN5cXMuYL42AIOm92Kkk6h8npum9G
r1HiknGMbvuGS+AGv6M7MTb+tTYA+HVCUDD/pkFLfj6Svk4x5jAAvNfWSmoOY02vwBwWtsuFG/Ek
ymwxD+huj21IlHZAoIQKQYPUKbaYVMUXHpOXPhuqymBeaEsB7pxNP5rH0mDiEwwRL9oLkHpwgti4
dbC9vsrOqhDTZ2Pjs0HJnM4yGKWUXbWu/dhx1VKxK3Qh6I4fBqtBY4IPmRf1qmn+/C8xAa0CvqaK
Mz9xa7d0B88gJjqy66AlI97n0mOZUblKHpBWux7twvmDMv5UaaG/PzUtT9cflW9Nz5QodnDqu8E+
cp+0BmYiXJwAZY124fK/NG3U+yhwmJRocSQ4jYb1GVQNDV6UN5oHUaMgbGpruVp4fVxahlMBB212
rIVoIpxGaTQkISwBkQIx07dT7S1MMK1H/gFxzoUs4OKAvoSafsqXdDNQ4dVaOqGU0nqJoaHHNt4/
w6rUh/L79Zm6dBjRG+WsI9lgxmajCtosYNCEQlwQJ1/jHgGrhcWwFGI2mkHzWy93CYHQi/WEEU9I
CdHznq4P5PL0/Hcg05L88s38AeT6aBHF7AR75E2g0gV7UoT/4WqdnO0p7wB5omE+OyOQ+BGx5s1j
ZKzU5wko01rubpR9JF+jW0Uwl+p3lw6LL/Hm1icDkpyxhyu3Y+UQJavSx/Ww9dASlItvLqZ/XuBt
/SzaXP+aF6NO7h3Utin0zFOULva0yguK2Bmz+EBvMY9/y1Jvw9xJsMlulrwGzwkiHIm0Bf4Tb1pD
X2ZP7lLchgvioa3rDChrCUi3SaroeMNzp90nVNg1lIrC9fVhnsMtZ3Fny1+VUHvBoSKmXTpuUVlR
i8dBQfNtWzNa4B5ZNTioJm2aao949/XgFw/JL2Oe7QvdnYTyE2LTNWHlIBgo9sLDEOMdrHXwBZN/
T25OvvFsh6i9xWmVTWOVj56EmmqFMiPk5OujurgPv4xqWllfZhJ5e68pp5UzWOgTa/X3rmqg4Hgh
wMolH4u/4MJZQUg3qazD7iGjBjd6GiyuY6+tVEr4tYZmrd+g41UYvzDEg83svoS7rLFV9M0QzFDE
vYgwVvjD1XXE8D7abOH8mVbK2U8xLcwk+b9zYFYrg/tq8po3RFD9TkyEFxpY47HpLdwNF7/vlziz
VaOgvUdNnyELMlqFo+wINbIm43cEI/+HPJWlRzWUIi+4y1kS6RWUPPK+YX3i6GcrGUpk6IkvBLn0
2ciAwIcDW72AbVLEPkGHHcVR1I0QEL5F7/Smqc23f1+VJD4WrR9ADOacW2fkreADwYidKNTTF10c
4n2JIuTRly3lTUui9+vhLj2scdxC1JClAPR9/iry20mVMBiQSUWbua331GGz9ptOyjccGgENT+M2
7laVu7ked7p85ouQt9iUezFnkBVP90OGo0bbeCKXkxAckWRSt1E1iLaYadWDWR/8+K1vMjRUF1Fy
0x8+DQxgVKKIgBPp1GGbBS7w7qwDBU8JDylcVM1q4yj4/YdQKei20NKwk8Z8Ryl8fK+7HM+zcFAd
fICfPEX53knem2KW0Z2gD+M2ahHh8GDNLLxVzrMQfh9fBggD16k4f0DGglgJE7/JLpSXOn/v0o/r
n/78xjz9+7NzL00qLBWwMrUzaRsJb4aMxtljnGw1c5V7zT/vmtNgsyREDVN1zKnH2268Ej0fYVBv
o6ImdH1IF25HFjCnGS8hnL7UORpBruqWziKFA6Dttmq8adF3RXnFytoutGMkvxbdTdVu0G2To6Ve
vnRhvqYmE5A9rMWmfszpUk6NNosLpdZsWfomRavYnYRv0T79Y2gOKKeyQnNT69ZW9+pG1ca1bheL
Aer5bpr2EbiFifdBo3+2qAUkdc2+ZVHDWV8jExOhr1UEh1oF0ANJQLhv0OFtQ7ax7uBO5aTZppfX
Y4N4+KpTH+TcqfxdQco7uKjid/hzbFuow/1zh7yHOJGiI6fQ/E1nqs7gInUaPqvlbkhRUTZLO61+
QDhaRcJtnX9P1N9V+WyZ96q1DQdx6wGloMMRJ8+NcUjTpWrnhXzsdOiz1RwEhjumMUOH8I7iG6rb
1CIxOvVVaK4rIKirIXzSUIG5vuIubKKTLz6bdGwXBSHuCNsOm6ajS853fOalzmLzjjzEF3KVhQme
mz+i7hyZlUe4DCHQGuK/GB9wP7br1pEl/JCGTxFpyOtDPL/wTr7sHOcQ5HWLyF2rIXShO16OFDI4
zACHk+thZPn8RJ4uAV4olH8mIsjp/nGHAdmPhjh4bDhIUMLbfE7j35Z2kJpHwxBsJLbHCPmt966M
UOjbyMon9XtUdXV0vjpboDCZK7ddv61QVhOEfCH7/Xvlzq6Mkx84S/ndBDIHwqN8CDR2avMQosKa
qgnh2PPovDS/40GyJ/lZw3sYg+9ZDkY4sWvsFtLecoYAoSjrEXgdPIx7E5nG0riTK/3H9e94DnpD
VYCHhgaEWDEoP84OAaoV4jBUfEdvlDGJdazoNfD3he/IYIxCRMRU48mkRE4rzyreqZc3/Sf6IQtf
6+Kq+fIrZvsRe3eEblx+hQi7QHU/C7CeKbrWC4O9uGi+hJntP9FEuSh2O83uSkt5SkdJnNA+2k2v
jSWsKKu2m2wkiXJlqpcoUa6bxm3scDLfqZTAXHiwXEjv+fa6BPERsDPMqfm3F60xR11Ss+PiEQMi
v9wrajy5/NqGtWqsDyP7JjL/vIz5zw+tR2nW+taV4IZern+Yv0f92WL98ktm3x8OjKIoFb+kakcU
2HYNkF78kBE6P1jI9qNRLKEHJ8j3YvUkihtvvOuHV1VwV7hCNlStw3Cw5eZQ0u6ozHWi1TjBKHav
1tC0PpD94q2Zb6//5gs56PT1Jhawjgn9GSYd5ajOsLpBAxj84cr4+HwTFN/GohXjZ9Vx8dauwZGA
jJfqhcPn4mplyibBDPQl5hcnclV61gajZiPGneFwXWUIBbafiNfGCyv2/DU0jfG/kWbz4pmuqyol
kUBA8E6Bl+JvaqSk9EZfGNNSpNnWkBMmzY2I5CniyuXmHlNqp/GD2izk8H8Rdedr7T9jmt9KaNia
xuBzCgaFuzIRNZH5x/iQN8gtBo+NEK5ljkpPckbhThK3snLwghvVIit6i60PRH4Mc+S/fO+GW9rh
kH3vUytxwmKdyW9kvoP1uLDQLk73VEGEHEcL9u82/vLk15XYBTnBD9YF96730fUtDdR1DZ7lvbKJ
ZHXTiyOVHAPlMut75P4qS/zoMM/ajla7Qk1r4bC8vPK//KDZuTH6GJjDcNPsVB832ZA7kljbvnWs
fNnBH4eKzk0lPnS1jgXTv1/vtKgmrgnfA7382TJJZHy8g4SDAt8L6lXCrdvG6zrOFwAJl4ZIHIM+
xdRGOoPwClUEUtngQug1HOYF/DRsTAnxGBiQu0WJU9jw/+tuXfiYyDFywybRAFimNeOFAV9K1Cf9
k6n6Qv3dnHNb8SQYQj/hmAkRPO89ZZVZ0ptS6yu5zxwr055dr9ujznq0EFpG0OlR76T7QFU3Whst
lOgvf5Uvv2WWUzSRhQqfxtdvpqKItsVES9RvM+Q6kMpVOqcUkwP2gk2ysAUu7ICTbzD9+y87wC1g
FqbAk7CcCPex0W2CMV1n9b83jk0NagQD5MijdTxb1zEQBCmYhheFBzSVHate6AZc/oBfIszOU6nF
GVRMGUhi3XnGe6/sq2QXde9K/5hkB1CLqnzssqUldI7hPB3XbNOAVfJ8DFVJBY1XaXx3BXcbiwch
fSjxC6lBlYH1W6puXZwyZYJh6fDM6RudTplW84jWB0aq6uwLV90liHRnqbXwhp4+2OwwB6n23zCz
D1pimDMYUxj8q5y82/q4TqUIvj1l8N/QYl44iqes/lq42Zck6ZdRx+OWivAOTTZCeAtAPPB+46RE
4QPhZm5GJ0s/JRVb6W4h47j+SQ1xhm2LwySW6phjV6l89CzFe8S6b9vY/F82238+qSFKpzOHjR0l
t5gx5tpTVd+H+sfoPl3/jtM58f//GWFXnYbIAtEXm55Zi0bBFjsUuYWFCEvfavY8i7JaRKeCCI3v
b5Wet27vHTDgW18fyLSK5wMBYwMOBLLghEE/HYhXQMM3RaakKhW0WvGMMm+logYHcyPoSxiNS1ky
OcDUHqVmo6BkMYuGkYJWhcwMnjjt8Efz5V1a74qsd/QQKXXrXhwRserJSYwY8udWNKqt2T9bDR5s
n5Z6JyqfmfEpKCtVfrDqdFVl2UrtbgTjh6mXTlTLCzndpePu5AdPSd+Xc3ty24rxHOXuiuTqXg4H
CjJZ/Uux4KHyLyJA+UnwhpJ2euMPY+AInXhv+k288DsuzNLJz5jNEoUuXpmoMdp+QSFC1jFtDIum
3Ueof6HP0ubIpYdLrPjpKJgtjZOgs5PJS2QTr0qCJuM6pZDVpYNdBukamKjTINsnKq+msagEN23O
s6ikiH9rajJ6PqdfXM16JdV7FqTWlXZ1CGM0OwWA3SvzLjbu06H8o+rJU6kL++sb4VItk2P+P4HN
2eHktUoc85Wnt+RL032T5D9/FR3Nl6zc1yEwnxFdv5sCy7FGW7gD/kL9zwdNWjjVYsSzGoLRZJKL
OYtm132erH3TKlYY2ohHyUW3okXsyo7TrnNQeX324wSF2W70HSw9ZDI5AFySsXS+XTh9+Bj//UGz
ufflpqKwycfQofIn7bcOnFObLhxxF9B35kmU+VzretG6A1FC7roWS49geINRzrW3UswfJQqxfmpT
OzUyhI5FZ4yQ9k4xSBye87D+v6Sdx7LcurJtv4gR9KZLllneaMmuDkPS1qb3nl//BvXiXlWheIuh
c9RQQ4qoJIAEkMicOecOPuGi/ao6ZFBTd56/bvjDuiMulfWlldoR83BNnpdZObEmRfdpnO5T7VZL
Dz19RyPyUxOg8PtM92DTu252LS3HnPwxq577fzLTaOQgeO0ODknGRWwy5HEX7VtwYHWzs+GwLfzv
fQx5V01vJVUiywPW7sJGnkofoFFWLQ9+t5j0ZGvfN1vftyz8hafS50VMJC/3hngSgeaqQolZMfVh
t4itJm2P+vYL6tRN8m2aN1zkkumB3qilr+x/7AmOKBVBin4E0xFH4w3JFCUa3FA5lCWqhXdR+am3
3wzjEcr1cOxIST6iBoKU9K943EXKq1lukl4s039t/ILLmrOZKX28LI/xNe/m2zqdD0irul30SZW8
pPs86SpZjY/VxBdt3NVrSffTyRChHhCSGaNCKzHZ1pbg5iH1y4PpP/oUxDKeS+U/TgijyEa64f+w
6sgk2Rbs1O878uQOlLiea6vVDHdOvzmp7Br5V6i1Xav6ZNq31dh4lvUm6dLGYEVHo6EQCh/6BggV
VIITIf7p5YGWRckGxyLfQrnvDWASjAdN+Vz3H4pi4wAWczcY+M0mAn5bleE+E+ISrUYHvEeT0Os7
IIQdfMCq07lOYuy1dAuHJN7ly2AWM5RhwfjSRnK+wQ0YwnPyAtAE57Jfe8WUFNDyo5jUEPnAHnSc
rTm6Deo83QiLVwZp0l4I0wXNPhAOCoNE5bVapG0Sb4QjwGXLdTuStV9Rponv0JFX3Osn2ao5iKbg
1QAgpv8+/E/cpu4KRKuh5ub6ftcrkNXFXpcrT9nKfP/OHp1uSSaU3hKqtsvF6ZBOPJ/QAG7aRfaQ
ds0aSJCJVhMSgnnozlSENPjvvwb+pyaHrvyLah2pqRSEtuPeNo/Xx3uR5xC/Y5mQkwG3yejInc93
mLHv2qp/SJH+yl44J/XyEW4JP3+wIi9T9ijnuHb04Egb2Y2LLSNMhOBZzQxiflL5AB1BdW+wAxes
NKoNEfJIcrKHf31fq8bGPl1x57PZFw5oH6EpI4Z5lVQe0tDlXQ2BRxoepP5GGr9dn+FVU9yNFJPp
7bpg/Wl8p1Mrh50DiToZrWOp7tM62qn9zvc3DoTFZy58iiYssG1AYU3Ree2ksPSgpogxOs8Is2b9
l3krlbJuArgtbIsAD8RXaizrfY5+NNho9IB/C/n+mwZfr8/YRVD72ydBEv+PESGaCOsQ7UKTV4vc
0MpGYUhu9pIWdF+z3kn3ph3rN0Eyy2/5mMaHtCyHB8WZsmJvDU1+l6CkupV/EB/O4gcJx3oVqnMZ
6TKjVneW7NUhEAV7Z/j3FjKL4asT3VZwxXfODjGqyPBqZesDxATI//8Ai2uSah0AfiE5oLaJPlsZ
H2DFKGkqXibtNWT15EeENQsUCxBmcmpq5xTsf+rGRnR3cZeK1oX1kCZ9MhCEpQ1JPobt0wwRqxr9
ABE/DF9k+5DWh6beGPG6n/0ZsDDjCNVVfV4zYM1/T5MPU/mY6f9ed7PVjen8MSFkVYtKnlGbwgRV
WLn+CbYts5/7GTDDFm58azDL/5+csXqGGkJaMH9aPD0V3bvkyAd1s/to9SA9GY9wkjuJpiWQ8GOl
5eWJRKp+HBBl5SkEg7blbBzbS8h4edb8mT3h2C6cPDGMZfbG+QV5A915Ms2HMT9GAEraO8o41xdr
bQppxaXdCW69haX3fApNrUoR83USryxfo+F7EFOF2MqbbNj4vQ1Olgm1RCUbemwgzk1FGoVs5APJ
eF8fyVqEcTISMTBVqeMNZoWVLNU+qoO279qd3A+Jq2gbe2jNIUgogvDRUeilY+p8zgBAQJsVUtMD
YxDUh4z6xPS1Q5q0M+4H/3h9WKuTd2JM2E1Kaphjr2Bs8Ie9GbzGNALX/Y/rRlbn7sTI8hEnK+Rz
EBGcYcTi9lH7x8w8oJiNyuHWibc6GorL8FoYSyOf4G52mwfIlHOTluBGip9jP7gTYtCGsq8rdW+H
bynlUgWJ1jn3uno3ac/h+L3eIiFdHe6fr/hNEnEyXEBUfSSVfEUe09nyfTTuNFS7t7gX16zAnkxY
D+UCDxjBTRyHq9RMgOJD+6MnO8d+ksadvZVFXZtRotzl9U3d3nCEGTWhdmvQLUy9JkCPyfnWABcd
4g1oxe9UrHgqwf4D+wCPhkVh4NxBJvgHZGexosjUD7u0WqQt0sK+SdSKmj3HcEI5ZE7rfZDY3aNt
z+VejoepeBxNq4HOyk7t6tcg0a0HBK4IHNWb4xAt4CBVf8lNisIYAFvgcIWRy9UB2vwCFXg7a9uH
vtdG+ZhmxkiAUOulvtO1PNgiu16dRkgTaRZcAJ9iY3oVonA9NeCxpcp5GiLVU2jdboNk//cbjQTS
/5oR4uMU8ZaiNZnHydd6VxvQVrQKF+aN57hLb/47W4Jn6Akpd6nHVp9/s9P7PHlMy6duC8i6GsQQ
OcEPRXJMu0jRBgjONRpL6JlG/KuDDqOSOxeVTR7OOlq49QtUjbsCJr16C/S5tsEgS1voyS28X+Ss
SHNVkbqINasUdZf7+0wBIgOF2t8Sai5hGkknBknzIo8k4UouSwWafIsRVnXQHcrY+jctDX3jgbwW
CsMUbpNSwRIg+vMd5nd6KIFF571YNPcRIN0gDzfurdX5QgFi4QyDfUHMYZp92FXzTL8iKsnJbhzf
a6V2zZGG/rHa6sJcGw6yXYA86OgjXyPMGdJMRTVN3CgJkmJ28dqnG8QHqwYWBmkduil4HYTI3XZ6
Q0pTBmMsoN/uNm5/Xt8+6waon6NZyPkttkA6QTwGjk4LJLyC/5DpQvYs3NKUuKgoLa6FUAGJftYe
wnth1Ytazao6RglubPyjEu0dlWRAtkMfVTM+B/Ei7POwyORC8fafjO6P4WX0J1dgXwa0x6a0XFpV
/p2+NE8P1A3QyZq7nY5NuDOUJkUMPGRsgfoNnp6dNu4l2zhMxkaEtJxj4t0E2pwyIhTHvNEFT6BU
YtnxDHClthQfMa2fY02+Y/hS9/GLMwYmdNTpgwxrwPUZXB0eACao8SCUcsRu5sx09NbvMTv1MIQp
lbZLYgsde+1zLv1z3dS6m3C304lq0mEn1mWhSc9yc+nF6kvNM/0Hq3ieTGjxblXtV1HdGMarpH60
+o0LZNmjFxO7MEuQdoWgWsTl6RDSEsgxQhMZUBV0Tv5PBb7XTo76cLg+wtXNhrwYRwXJQdAq5+5Y
6H1oVSqmqpZXVqPUN34Qb9VNt4wIz204fXIueYzA5vZ58OWPFuzQ18exOmWce8hxLfGlKC0mTZaD
ACSn0iR1v6ogui0hzAUbfWMP71W91cm89hCBIvF/rQkD0mTe2kPBDkOMnEBa7vZkPl2k4GAF+eL3
zpNifLk+vtW0Jk1eAMWBwdBVskzAybmBYKOURRIm0XV6HebMQ0nwE5rBn3MZ2Tz6S4wcHdm8RIZH
+6o5007t9F1nl3sL1fTr37I+138+RYil/D6e0rTiCHOMwaskoqgnJG07o92n44aplYkGOEKr3gJW
4KUsuGeDmjkqtngOek27skFFfBcaN6aV7QL7HTnk6wPbsiYsa9TZbY94KvuO97I5f6qCr2OgUoDg
yeTcmfnNdXMrBxkdkSYDg6yIS0iIE5uyNmZ1oHEPPMiR9Fsn/WO0H9BO3jgwV85phDpoLiD+pSFe
ZGLSx1qK6mxpqqNYVn80B9gs7nL9RknR5FJ5PZcbadu1eVRI2apLLxIEtMLA7KwDEe5zaqbzy1h5
YT7eq3tk6/d922y0Wa74IsSoJKLRG4IQRGTvkyWzDuSlnbNBrnnkjnKR/8NHssD1E+vF/Gs8GoED
Bhd9Iw2MALwJ5/twDorRT5AE9WJY7jvJdlsqCwP77O9948SMqKFRN2pptIsZnxA7bh7LxvNLlb6l
jfN/7YZDGsahGkb/OHAyYYdVjtG15Uxj51zWoG6hKIZtJ1er+ynVX6WxiV7taNJ++pXZHqacBvYw
NrvQ1UMkqTe235qfMrMU5VhK9oTwKcgyKwiTqlwT43skv0PBmc4LLvrOoL/cadxoKwe36qcnBoX9
Pjd+FRUmBgtoSroUmfNPqBG7aoE4ffauhBv7fe3FBtb4zwCFoFMKbTVrkQ3iCf5Q2g3YmhbmlyXO
hTfyIMkc2JRtnOr7dV/aGuZyPZ9cHeCgsrEPGSZtW69VwUETmp+L0D5KzvxSoQ035JtQ0WUoQghz
NlQhBjX80deaXEu9Uv01lvsRNWf9NnAeLOfW0p+d9lOXHSojRcb9dvA3nlurZ4INdQuQkUVrVLgq
u6Gdi6Bgmls5gKDgprW0Q297Mr1HwxbbyAVm6Pd5wPsUxSA63GmuPZ/cJBj9XoqYXM0sZVLUUbMf
hgmgSKZntGz4P/UgLumtHdQ7mAbfJCS5d4PVmh4JYIdLPMxur6/22uipniOaRG2ZZ5pwQDkDOgJG
rjPzvo2sAQRZ8TFuDraUHKtsPl43doGTWYZ/Yk3M6BWxFrRlZJCfyp87BRH2qq5Adb9yeHlhoe+G
LN7ltfpYhYdS2amedWtGH8v4gUMaFXaEGOKXcSftlHjjw1ZCTr5rKUcvohJAe8+XRUKWi5QaszBS
nkyq8pmrYWOi165vsJr01fJWtWEZOTfhJH5YS+2ym5PISnZTnwAFmqzhFt3JKkJp2Wnfrs/26gFy
anL5pJOdrHdtohJ6EncuhIDV9777ZM77QaG8/mVEIBghQenbdZurE8keYrLwJ10kDoVAMUjimlGm
g4PCY/Mw+Fu4u9WJRJOVfBKvcUcEMym+ksxAMVBlbx7k9N4aP0jq0Rlerw9kdV/w5jcoIyvI+AnL
ZRdaXZnFsi+C/CXRpLsqrN4mG7bjrnsKEZC/bm513lD9MOEH0nhZCebkNhjaDPyzp3VVc9+YhfNg
zlt0CcuPiKcsHvi/RgR/KGMSg2GPEcMYd05SuVKc7Cp14/5YdzuYIamOs9txhHO3S4m78jiBFaHX
s9d6UOinLG+jIbyRYBOeE/2mK537wfhlOVshwf9hmncPAQoJJ7E91kTdCAlkhxi503Zt9E2RUJyr
1UMf+t7YZcfMeB+K8RgoW+WfNadcmLHAvcFVZYgF6r6iSGznQPjmqI6fu6AhvynPyWPVK4iqBm2z
8dJZW0qSuOCfgAXRCygcWORsDQmkFckUKBb97nbmdgh/XffJ1WDv1MjitKfnxzg38hBipJccxx1L
CM4DaZ8aTG28CDCPx5kMWB47r6PlIOwR/fNffoCwKwqqe1Ka8QGBlB30/GjN3wL/SZ+ObRPsu/pV
lT/a2r9Uk6/bXduMp+MW9klTt5qdaSymERfoNBxtc9xdt7AWYy1UHhyRQDJ5+ZzPbB0ogdY0E9sd
HlhN2Sv9p1g66tJNBw1ySg/pdXNr3klyCKHaBQtI7ubcnDH70NyGHJmKAlRk8OIWno74vZCi/XVD
azN3akgIkZvSyAMwK5Dvl/lbN+cftXzeGMua51ORXDDI3NUXNHuR7qea3RNBhe1Xm3xy9ZL/Jw/7
UxPLKE/83pDbtMp+vyyGT9yWFj3pvCm9LvDa6qXa4o5eXZyTAQlO7iSOXEU+izMld0rdI3MBAZ0d
u+NWkLNlSHDrUYrVrk+Yudi/U+xPffpYNx+scCPOWVsf0sTUQGhMuSRvGuPZnk3fZs+mduH20rey
rG6GIN+4n9c8zQSOicAu/Qb0cJ+vkR/KxqxbHA12EqPX7Ssd3RRK/Om6P6/l0X6LVi9c6xCIigVV
uY2tvEOUEd0R6b2rtKMqabTZyN4EzewwhnCw/tDgQK6m+uB0wT5gS9ll4KWdveH3q6cxwgOw5cMy
b6DRfD5irTQHinsZR/7c0qYe9aObjNRj9QJsfYFmuwNIsqJlPnLp1vGKeatXejmUxPDh9AOEbWE6
VZpZ+ZLvImzIu0Ni3eeo44EQCDJ53xUF7yXv+vyvueypSWFvGP4QB2VAbd6px0PU/miiYzFou7n9
cd3OGuSOdf4zucLeMHJniqyFMHEyxgi+89wtB7gtrfouaCE5ozVqZ7U/tDk5DkO+j9UIcp6/7qJZ
XkenHyEETjpCBfawTHCT+W6qkr5HN9P+NRs/K/PHFD6i1eIl+rHp/oMEHNJ9vzVClyKtMMu2NoUJ
xXqOVCW+CSyUoAr/QY3fWnsXmz/ifnd9stdC61NzwlxXBVGZRLHHC8L5Sz5V+1436YMnu7jk4ZS/
Ven9Pas0a5JgILpGTOR830RtFDt2A7UjKle7qdoV5dMsQ7ezRQGzOiwedhq150UhRbATRnPR6RF2
quxt2RR9dRyVYGdXj/ZWGmHVFKR0C9k0mDDxPi/rLDTruOIokBV0/m40aZchCOB/j/5WEn6ZvKWc
RYOySfZZrA9Hkz22oOuJHNp9a0Ao89onz7I5eJby0LQbu33t6jg1tkRNJ/euEiVlEFoYy/smP/ax
IiO2p0Oz1qGXfd0Ht0wJAViSzJWeKZjShidr+plKL0TrGzbWDi+Y04jwVIihAasIw2moqxYxDlF2
lZt0hQfexEViyXX+o9GcWBLCLrpsnNkpsBS0NIFq9Jb5T33/7fqUrR3/p8MR/Duuel0ucowYekTX
8YemilzFOCrKx2yq3GZ8rqr9dYurE4j4IWo75JovmLq4bAIkxsjWj+GTXhxK+TZKP8K5999ZEbxu
AlTdjRVWyhwRPCWQ3ud0vosU9TkN/a1LfFkJ4Q5dSOt5sTEeDiThqA3BSCixTf4cktB9TVvcALGe
WaVuBwVaKt3qCJly/Rh3AY2ivqp4hl1vfMPK24NPgGUCPgvSWOKWHksAH+XyCbCuqda+r3elcdvD
HyhbP/tNdN3KUbWUH4H+k1iD3ljYaGozFs28vAgyo4fdSTogX/dRN8cb2gHus8DcamBZghBxgplY
umWWiivIz/NNNyv12Gkaqwmobz+Y9p4M/XV/WTk6FojdIloONT4suucW8qZJp1qjPhZK72XwlE2j
G6cbOektG4JP6mkkW1mFjXmAPst+TyzpQbHHw/WRrOyvs5EIazNEiaEFJZ5QxwXd/V5a3UbamwIX
1X9jB+768xmbYf9VIHuHY1vv3UJ+BhDRxaW3DZJeW3xyAmTX+Wth+j83pFJlrLSaZ/VcA6xyu3oq
E8jtFGfnKygjgu0swmKfdZWz98mJ34bDONyOwBjg2tHyG50WBoBQpkWIa6shvapSc5zDMD5grftF
O44cuXVY5bBuOj6ygHVMAjIaZ4ibsykB+Nuy66ybjkoGOKSi0fZJWqquIc3jF3+Y5W9x0AQPTlRO
72OQWv5rPjikhvQ4nj8MshUc7VQx//GjZH6xUpW2UMnu82NZlvkAACwYYm8ekRA71n5r9Q9OnUjV
QWsSJTzWnWV/dui5/CLVlaZBWliE38rJViJXCnwE0uxW7W+oCeaHIa5jZ+OqWztTQEWB8uNRDtRL
uOrmkhswU8iW+nm7a41jTeRa6jdj9VDq+8z+cN2f1nbHqTX1fJmDuIumWMWaVQ2Uo+lSa0PXJq9x
3cza9jg1I3hTk8x4zoQZBQ697DXxP/Tdz2qz9rXMjXhiweoDOI7wFEZO4UqofSN0NMgYvab6WWo7
NTtq+nMSoqBS3kvxEQyRU72Y5uv1wa09J+kV/2N2Gf1JsDW0SGPxFCC5p/3TwzhUZB9S5GjMfm8Y
vSvrz420b+FG2AJ1X1DvEVIunL0qJydVJxCb54btam4lMFmZh5TdT714n/vxADIq6D91SXNnBtPe
5i2w6I2M9Nokxiu36O0cFneTZh2vT8LK5XT2KcIctLWdUpLhU/RBMeFCNnaSUYJbbgOvK5Jbtdii
+lmJoRg4l9OCHpUtkSfBN/080rMh89LCfCtStGjsMvGMzH/qpOJfSgs3zdS8lbr9z/WBrgHDTw2L
PAlGpiSDpPTopBXzrS+nxDl2ZnmtpLePstnDVFLmSXwfz41V3CWh5N/LVhrRWls24b/+pMmS1yam
Ql49619kdYpv4sxG3VKHj06l9d9vv4WJMX7uA0rybqyH1V049MbdJMvpixxzF+dBsQEtXXNhAlJq
PWC4DHQwBU+Kg7lpw34E3CT1vecDaJftxuBU0L8h0JLs6zr5SDLmxUiPc5VorjJu6W+snETASADe
LbAj4B3CEQGkcZa0SM6IBbIvmhYencb6bCpbcLWVkwgF1SXvQ6KBaFg8Xod4NI2K1ZuG2TUpZ9D2
1oXHDGTFdT+56NxfNid1DEUFiiMv+LHzzdkoA8Uwe8q8Sv028rbUoVTf1coum+96+ROseBBDhuGN
Vo1uSiODrD2n0W0Y3Miap/Jv17/mcnaXXDUPd1i4uFtMIQqS03iW8B9uY5q4ivCmm3IvHf/6lIeP
2EDnCMA43iSy23Rhb2kj2AJkRkjzRrvReFfVz+NW4+hlaHJuRjhqiFe0qikwk0F5MOhPk5NszNbl
YbZYINA2YemB21iIS410ipTMwEKhdftJ/pTPOyD9x3SGmur2+sKsDUZbRMN16CRQQxcCR9OcfVYG
olIU7dqXNo+o87ZZtjGgFWekGKoBRsMIkDdR78gKDAupL8yY0ycDXdRQyT47Q05nSvrmNEDv6dJJ
pR5l6xrSkUUGM3BbI3pr1Te9ix995eNolZ6kbTaEXl7ZS2eUSQUHnR+o54WDh0KfptdylXlB7qDL
qkFLF1nzMzlbF+6XfTnD9DP9GPvskDZgoYy369O/UuY8ty84UxxIRm+2dUY9wjn0Ve9Wk4SYrBI+
zf6/dRMdJkmnN4vIftzKpq15GZUkbq9FFpJ9c35AFAWIlDlvWBMer1H/qGa7JVbxx/s52Sr1XB57
DPOPLREtEg00A4cRtrS5BTsLh8p4r0X39hawa3VMdLpRtlg4ycUMIfx7ZJlNwgD6mFxFLmiLOXTT
U9q+59JxY+lWXefE1rK1TsKusdebLrGwxTOSEPmXrBAi35h+4enWj5lUc6QfCgBI48frhlfGyKMI
MBnnA4wjYiFDdeyosfQiB6r2b5BLrppzUdI6GN9Zm/orq7Z48OMeJA/5cz5GaaizPO5KdJHVhsrZ
UVWPcgm/e9O57d+XNoE4A+fEigGAVIwmy3aq1GCqsNUcTeVxRoq6GRV37jbmb6USdG5I2HOlNtVm
OmKoy+6T8HEuj6P2j2rvR9KVVuf2+T3VD1n9XBS3drPvktfr63cZOWJep6rG7Qy3oZi1yQ0nDYgN
c883BrBQdMEjMz0slUnrLW9KD57vZKtjY2X/ndkU7l+NY17NdGzOenpw4oOS+TeWdme0W7WtrcEJ
hwrSaEZcjjSeachvwurIoCa3S34qhr9r9d6L5ENkf7s+oZdP1rMJ1YWkBDHHhKIIg8stsl93bbOb
9fe50Xlze2Nc3/69NS4ypNMIY2jhXrbMybafRrmnz0XhHV5Ee43u3aR+kMi5JdV4qLoBcEW3cXuu
bcJTi8LiGUYXoZaM6KeklMdm/C5l9Cbb5iEKM1fajKJWrak8KCl8LGxswpYH8BaHSc342rHYTbkF
Uw1I/6nYqQF9NltvZoh+mK/zRzNZdZvInywPUhaaMLo5acNZ6RA2laASH459Wvpf56DpxoNZ1JZ9
GKa0gQC0RNvtOCWpcw83MXzVSR0qn5UMvJ0tlfptKvtW9DQPgf1vXijqj66W/DspMoPbKZ2sA1LU
0Uc7GACkNkVav83zPB6tvCpfZAkFPHNS9a/5UNXHwin1BJW/0vc9hHfl92hso3dTiaGOGUrJ/EJC
Ml9Yn3NVdtVxrPpdlSboYVWR3WtHc5D0tyGJO+c5cfIi3rVz3ObubI0jVONaX/a3TpBB5p8lsf1V
7Wwph19Z7et9l05zB5tU5vwqCx+ofhsYQbH3fUnX9s4kK+OxTuTY8qaGTCDEHOgO7/O+KqtDUMFn
fCtZem9/UJ2wiVw/UsbxVvczy/KivsmSO5kCO9PXBRXITG08xqHutM9+lAbtrZlWwU3rmBMmnDH7
FtJW/AzjXKl7UdFYxiG308abVXvyd6UtUTGFmI2WdcNGNniYA2Ri0ywdrWOm6f7eV+sw9PIhsB7i
orIKDycjDQdalueOwaUJf0yqT/+086IEmJYm7WllD1nRSzj4Sns7xXILZU9uObUbSVP6VgyO+ayq
5RjtR3Doj+ok+aNrhOmIJkLlSL1rRnr+rdeMCPobpxwMb5pn5QAqR/tBSsC0X1No1utDG8Z8sNE0
7V6fgfIc4lQmBm2TsHy2Zj3vPs7FWHRe5pR5tXeszGlu27KVf8hKNx1lP0T4w5jigJxcHVvDfR3X
9rdQD1C+jOFQPspzM1HBow/jE8nrqPLirGhf+6GEtK4rgL86rQXNk6VK+c+hNIZ/+tCsvhbTID/q
PNFvKiOw7jspycCkB71l7aCgszM3lM351klL6WPiNNkHZ+yrbgfS2NppWVjd610QB1DUWepbmWb1
wa/Uad63U0GHdzMEyedCqauXutBS0/Wdobmx457+xoZeR7gr597/bmTR+LOopMb2KK/OR+r/MtTp
Fq0ju3h0TFp8YljnqIbS7YfWVP49m+Pkxowl7XOldI6xS22/+EX6q9E9mnXh6w2LbKZ5fLC+B6Gh
zgCj/OI1qo3yWNuGWu2V0LKeK3j2kPRI5Dl2+8ghB9HJgRXskQcbSNtofvzdlhS1IyWKa+Ld3FaJ
2eXDYTDCBS+hRPljmrX+gNxNOrTuLAcUQEzeZo/SmEzyIWfL/jAnJQncJOuVcuPBeXHxQF+jGbYG
MpKXPC/b86vAH9Sh7zpFArXhoWO4sCWGpurF8qMdv5L9uX7xXDzVFmtIGoIT5JS8iG3DyMib1Mea
5HxvMhou9ffrBi7ubgzQfAEXErK0vAmXk/rkZuvZ6+jCoTySA5+n7tK3T03xOZ6Qg0RzJWtuymGL
T2bLpDCDaTaQW1K5YILpPQWxAB1+gVemYMa/97bhOVt8GBeJCGGMQtCudnPb59Rg3HF8stWDphZk
Co7X5/Ei2BJsCG9Kfw7mzAqxERLU+cHBGaBGHHeVvhGJrDkEaSRSrxQtcAkhEgGdD19+hJ26/Jhq
mVeXGw6xPll/DAhXs5m005wVi4HxjRSjorxucipujWFxkBOfa41Ji5MWE3YYHNArcmd9y8c2TIgd
VYUSk6ZdpqkJTVcPPsvOxjqsTxNdIOqSQKEp+nwM/qiaPertjCFuXLjl6/qDan647lOXsKbFqWzA
B3S20P8sLrbewr4KjhIjCD4FFdRc9W527vvOi3XLNa3nUKrdqoMQtNnJ1YZHr04hzadgTiGRgYfy
fIRKkJgJmhGSa/mPVfZsNxtF0tUdc/L7gqMFfd/HXcbvSxPN41q/n2xXnh/TrQ7yrXEI3laZWmBM
y+4v6tTNlBtf3gK+XCZ0WKcFzG0tfeN0NQibn774cR5G1mmEnNo06F11g/ip1jxtui2NXew/VX9d
lF1MAjfQAU9yGGiC/5lN1VY9AR6KUU+t7E7KRx1IY2XcXHfBtck7NSM4QRYRxkUqZmT1mwXLk9n/
um5gxQvoA6Gyq1NOASMiGFDHMkTGiI68qvmkUFCpdpN+Ozqfr1tZ2a1YwYsXKAMMPsL7RouX5ox6
ltxU3+dUOMI6obwcboQGK5NFKsNEvYAkLigRwdNgFrW0LkcyM3Y+OdarHG6Qll2Mgnwtah70tBgw
dVNKON+R4UINDpg19HTpKRnuE3Ov+X+73phgfhaWMgg5nN/qeydHcx/QTVMPeUhIR3fOB13b+P1l
Oc8efsvvk3dF+8wwLSAY50OQejmIsqEIvVb7V6nfhvZuCInYdmG0YejCrwRDwlwFjo/PBSWKYMVM
x/xdZL3r6V6u/3bJEViB1w3QIFg+3s2C+2pZLmd1PsBMof7bRruu3wLErIzjzIB9PmFZGyvmRPeN
Z1jPs3+ggbAEALlVK19ZFkpgLLdBUYD2JcFzE58o32gXK9Vj6iOert60feGhSzNuHccrTnxqyhQT
N6NTaMqIKZj39OLYNXe9vXGzrI2GqFkj27a0wIvHcVqE+tC1Goui/9RL187v/YZuKSoNyYaXXex4
lv/U0rJ6J9slV00etCaWCtQR45zK6RZh0cp0kTNkUUB6UXUX61vtMPSJ3hihl/HcSD7p5j6uNwqx
Ky6GCZox4HddqM0EHwYr49utD7tKqv2ydZfnlFvFHwqEkq8fwqt2aNxf8APcWpaw9217cAqrdEj6
SLtY8+JgZ9rP81Zr1cqSUDwDb0heSdXo0Tlfki7S1Micu8hDzk2RPkbZp+uj2Pp9Ycl7tcvDTOH3
y+TQZC9t+e/137+cJerhpBr13++xixM4CgdHa+oAEFSstjeO3z4tCZtD75cQHEvtlsj7qrkF8gO8
D3oKcfE5qsfZiaFSqaa92RSQbR4idn0gbRyUl3uSYiDthAyNDUnu73xZmnRGlLDzE9r9n5WwAS1z
GMqXTm0O5fD9+gwuh9X5HYMpJM9MSvuAmsS6Y1IZABh0TCGc6LwmuTy+DmlzP09JfVP0TeSp0/BD
a6bxPiEHct32pXcoMKUxjbAHIWAgAkSHQBul2mY6oc3yfCvfN1v9RsuBL45O5+4iFAAESoH1fCKD
uDLT3FyoYYxub0mG61jtfVJGX1pr8noqbRYZq/9gULw1qa1xQDC0c5Ox1kUhrBt00VQvsV267RaQ
Z23FuD3hpKCGTyZCMNBbahb/bt8wKqSfYpRPdqPzApRIjsmUDqSwdtdHdHmqksNZUEycQrQg60I8
2Gdx7dgVYGg/f5kptFev3dYL9PLxtpQiOeugJdDhdBHfT6VadKU9BfCXRl8s35NhWe5vxgDt6QDC
45eepvgKiQ0TNc/meH14l5v63LQQNJTtqCD8jWnVGm9HhZ5xE1KGD/NfA9fPh2gJySMlbYexVUI4
iO3UNZMvYV4e2q2a66VznA1GvDZqPxriJafpzQrYarBlsKV8aJzRRa3pc6Ag1lkPJD2djQPr0kUw
u4RE8MYBRRbvkXJoyFHqjM1PIQmJj3Xx2f/rCt0yf2QPuHOh5LpEV1dBL/WLjcox+5vBcH7RG//c
SlN5Q9xxuO4UqwP6Y0wUsugdLSFWwVio/ZqzW4lCsr7hd5cP4fMBifgjKzR4IWvY0KUHX9/15kNs
9eR2tUOt3jXKfi5/qtLX6+NadfaTcQlOGMazMyk+Np1IzXd1Gj8a/aTzLi6kPS3IW+1PW9MonL+Z
7OejVaBNJGuvof9S9WANNxq6tkwsl8xJVBk6cThbQcRK2T8IyABsuFawEbleKjgsS7Ww4IMSW5DV
y0ecGKH90tAHg3EYzqOEbGn1WOhu27mjduOnt0b00UIONJBdROwr41lP6SVz1XbjRXuJARS+Ylnc
k69wcq2ERIOvGBGF1Fw1HF0Vuu/kezg+Z8hQD/7ORLKz3zqdV53mZPRCOBLWqFKVDXan+E010fy5
gSJ/R7nmum+ubgjMOIBTlsqqiA5u5g56Fh87kk6aTmccignrnk9l1afzIFygerKykxrt7v+RdiVL
cutI8otoxgUEyCtzz9pXqXShVUlPJMF9B/n149BYtzJRnIS9GrM+tborEmAgEIgIdweH62Xjcg3n
mQIwRZgkwwSe5+EWUh51QCW7k2XDdlp7R4Bt1xkqX6NwftCSHaJe51Dyzvy/zREVJiCYV5eTDZ2y
DOkd+6cS1joKA9I+VkBDN0WzjsttXoyHMdZc5kvf8u86sdvnPkQTs53sCIYLyLHVDj1ESbNlNua9
we96eUsXL3UCbRw8LpFefrrUs74VfZHAloduTDA4c+D1M+Q+svWEDphbiY3875vWuU2tbI/fup49
DQna4pk5/Q3K7Y55g67IRvwGg/HwGRXa8SqnBd5UczmsChPMO6MRzTuQ6E3HKrGbu1w0uw7PLw3z
6P+xGQDS/G+PSn2bWpBFQ10EP8SkGCHr1kO/5+yn0W1TdxuRoATvwohNQq1N6MKXDIGfnA3TA5IS
VM4YKt+8dngCwrYSITKabh2jBlIj1CQAi24FtIuL5ySRvLHnbmVPvp+D6h7bnPwAGWfq/PIle4bG
ylKsB5ALwkTo4GP8QrlOuCEco6wamWa4x56W+7gHqmz60Pit/DPqfgEthiDEMHz0SfiEZVVieVxm
hANCrAi914IZuZx5MMHE0NPXyaYeZrDHD1GV39uWPdQkBGNV7ryEHXE0kWkxLIK5FfA1lMxQeFDC
75AZuJQajLSkbb4JnfAR85f7bq6h5QiNuTB5IH2+cUW+iTJNtvCnIvdpJ9CwIShxYvLk02dNIZLg
gPdulVb3DRW7pCEf2ZQGefc4W93aiuJ/oEQjS7gDWnhD9dZx3EBjYx9aN0WOZgfUf7v8deSBVX8S
vomHki7Ff1T4zcTaukbvXr6NoQo1POTOtANNSxCG4rYERj9MdUw7S759alHJmSoI0UzTDIsVn2vo
GZJ1a2ZvCUomrnbaZ8nDT20pHm4Z3SzsEbZSJNL+mASseq1Gze2zdNedGlFSpsY14tbyYWRC+OW8
DpIIhHfHMMa7Z3P5ay29R05NKXGhzLo+Bi1rumoxN9wWGwghsuRHmEZrGzp4U9QHVa8J+csmIYOB
6X5EIke5yflYJelAsTozrGGJr5rUPky+GfTUvw0puAXzu9SYNXIESzGWkT/YcfDLgHXzPAAaeeNO
sYUA6BBABZh3m0S6/Gjps8n1ADoly0/qMEVZmQmI2Dtc3ZRN1X0+DSMGkhEw3HWSVWC6iTrICbcY
FNJc5EtOCU0rqEageI9HuhKAmirHLWoOkDGZ7lJn20G6bPzKBQJCQlwfPiHoCilfzezEWCTuCOHW
/t2Yb6P4JfFfqK6At7gSUGXZaAh6aBQrNyGmzKYMtwh8w0ue+n545Q3QdOOs8frFyx5DKAyUVShD
f4KWADEZRqaYkN75N268oenVWGynBnM696a7Ka2Ng/cBvbaG58vHbXF9J3aVUBULq4/HeJbho9j6
KT849WOZG9vLVpZC8OnqFF/nUTJHuVRUixmpVo3D/pFG9z6GzFZ2VbBtUvXWui4KzbTFsl3M96Cv
BxYc9WS7Y1E7Ldr8IB7LV0nuXQ2MrqfZuAuNIigsY0vp78srXTrVOMz/sagOzoZdngwOsLArp4xW
Hr/1e91M9+LtfmpCcUk8bEhNI5jwvBDsCThZmzi6j8ZvFV2hs2RDdTHsNAd6KUT+AQFZ6CSDWUM5
bKFbue3MXbjJgC6y+waW05VIx7WDgaakEceO5NfmOB0ub6bGqrqZGNAQKdCXWKm4myuoi9zb8Wtj
3Ldk39SrWjestXQWThapli19x+9T4GEwCcwBP7yKHYCk4y+chFMbynmD7mhJIxs2SNpC3DVwCfh/
Ew5I8nHqoJmpMadbknLwptxLp9qEORa/Z8CkFGKjFSL6c40oCRaFw8vGvxzVUTsCThp1dYs7dNWD
yzzZWvYQvWFomf5MADjY+qVVPInSS2+Z6Jp5NTWRcYfGLjpiYxqN13GdZVed64Fj/rL3LKxdcnTb
ECQFITMKxecXrFcASt7h5YriyyGMji0TgTdoOStkQ1VdvCwE4LEKFhhfhfxALBdzoAPqY+NYu9eG
V9v3Ue5epbUl9qnZH6fBHtdIX24EqN6DmJezZpkLEUey6gDACnYMAPeVcIDRTKCEGJL92QHWFIx5
uCwub+RSxIEJaC6CGcPFXJxynUdzHXZuhJyspFd+txftxitXGXsjsQn04U6MeAhrmsxLHw/tRVCl
SubzT5SfGXXyjpQy4zSuM7ozkHcCPH95XQvhhZ7aoOcO0lgmhpW6ArG6XoNNR0TrOb8Jkxcw6YJn
pP9CKgEdCnQfAYmTmaayi5idjmjv4C2aWEcSHyvxw0s0OeXirmGgFU8/eD7gsOcrymuSxPEME54F
l/855jdTp3lcgkNuweNlnix529ECVpl7Oi6aCeQPoGI0kvpFath+uGY6vELpqgJ7aWj/yNrCP4QJ
N25Zwbsjz618wwFm24elGR8i3nRvRITme83LcG9a0bzlhhvhVUFLZ1cOUbiFVEB/xJD2QDDoX8xv
6QRSRhqJLAkGQcwK3Mhes84n3t90SWaup5ZWq6Tt7Zt2YsZdU4eig6DXNO9qq47ebW5lNzTvq4ew
asU14Ul3nxlNj9dmXIGcM819MKj1bbSOTPvDm1Pw6xekDW1IWVbdc98nyYZ0Q3JbDjNSaAHprm5V
oTkK/pGYgc50hu7Wa0fBP4aNGx+Hao4OlltbGz9EohP0vUf2cSXKCuXmurlOHEf+spAfBkgPre26
LyB3TmLwO/vluK2p22xN0F/k+B/lYuthnv0aOIYkWplz7LxE2ewdR9oK0NKIwkk2IcmmKiC5Sa7t
ygz30ehjmLtqzbYNemzidoSe4NrFiBZwyzQ39kOfJaAYcAd/y+mQ7PLZp9/zLs6PqDwazxyj3T/m
0Avv2mokG8OKnR44I+JkQYJGKFlDQ5pgpNBMrW/ObPvrzO2nI4Puyfc+a+x/SJmY9yPL+KbERDkS
ZkClsrVRlNm3PKVjDQr6MvtVhK44cmhxvHJrGA5lYc2Yb5/yG/zf+5vY8wCYyZhzExqT9Q+Skvjg
CZvf2Ilbr5tyTqqgRqn3m1/b9GEsIp9Dtb1xKgAHvWzchnkUZTsQYNiH0m67h5Q79RZoWr9bcceZ
jpj1Gn+wITY3sAakk5uExW4EqLfBhexm9x4gZbdZWPMKghUyhkOG5ylK8+KxLGZarnkVV4e+rOu3
iNDYD5oujN94GVMRWD0QMVeJVfkvHKORWz5n1THsTee56CsnPECxOgGZqT0/WKNTALgyuSsjNNiD
y+rw0Fmta+4GEjrRpu7r0ApogZrrivB0GnZZ24qHrBqmIRCZH16PrpEDIWn0+zCpDEAhRF1+dAXH
gFyYgB6JxqH7FFluW6wLNmTPJSfiyQYb5A+/AvF1lPlmF/CKF8+FM9TvboaKAvCPFMCAOI3rb8NY
t09u7yY+AEOOA5kGkl95o4g2cw9uiqxsx2e7nuwmiIym/C2GUWws9BKfbZoAiJd5aBQFuV2CuD5P
/PjJSUPoFSZuPAYRkvNne7KNbRn2ThyYpZlh3D8U46vTROMhBPYCVkdKr8bKDm8jp8MBLk1X4BRh
jjHOq+FqHFPzbcLQU2CnNcFPB4QmB4F4yW7zBg9ssH254lCHiYHQQZt0ggjp3BxJY6T3E5/7MoA+
Vn1IGYalC7e3N6E7xw2qD64ABo2nvzDSNb5UzO8PuZf56GmjAHhX4I1WAFkZr6umbN4jL4xvEQ37
tdHk0wfL7Xo7ExDPOUMh4qBlFTiE5mmKrpIhQerqTzTc1YTnTwLhemvy1h4CGIoOAEvVW8x4pDek
KvmjEU7xnsaOi+OQgsvFo3G3iRyIgADbNGxBY5m+AVNjBGSK+w1odtgeVDmDCGjkDuummRiKfpaN
cRBwPkdbMjGo2JJ63CS8IJtySN1xV1Ha+CsvJ+4cgP6g9YMRVJnd2o7bLMajrEFj2K3AKh0M4EHc
gJikc1YMEJ0NtdLs2eMOSiRFK4wZIcxtphVwgnO18s02/Q1lC2DARVl3r3Xph5vJaao3RsJuP8RZ
ugV/TPvmREYHoA5wVY3Rd5uGNdXakZsO2rPq0TNnOwcnQOoFjKXlA4YC2HXU+e0VpH3mgwVPhP6B
EeuEeZb6AOA1/XvNKeljDKAUxAeBbhqcxznZmmhEWOzN9r+Z6CXPFNi6IJ22RCeHtJjOyVFByYGC
SrJitsH8U2nJPjLYlWooWGSNbqhyMe05sSB/wUlTMOorOwKnDjq6/fSjsn5JYRAf6CTqoCKU/PSz
7J50OraKxRySmGCQ8FEod6F5d261bhnvhYGsIZVjj8nBHbZ9ngTQUkvivUi+heQXrzWP8aVMBWU9
hilFFFWQc53bTNoYdOuyd12Gt0kSjHTbVbuxvQl1r7qlvOvUkLKlUKGb/EG2lI3muW++O9Gh10mk
LvnFqQn5E06+Gq/DJk7kV5vZQeQuWNqdf98Xp6hw4SmH+S5J1X5uocQQG7Fl880fr8Zpx/yN72oa
0jKjVh9L0PUA+h1sLfTTCLfV5q1pDbJfO3vXo5cduySFUm4C7Wt7fTm5X/okJ6bUeYyGsbbKM6wm
9J48cg+VV0s31vuZggOsx6c2lKcXsKdz4cewARbVFVgzkSOWASTmg5RM+xAsBTbY4uKBQm0HmGYH
9Gk5yKMKK0i52E9QFBV4snXmD4YJgcur12y0OjrksbQOWzlG0UQb33kde5QWjpFuEGrJJyGLAqge
xoAtvA3PPYYOWQuGGjw97eZ32jzHzcsXViFLr2A3gWyGqt2HNKgNpxbPmdzf1HXQAWECilqv0E1P
LvoKQgQm/z0wJaiiXqPNUb1I8b51wqNt/FMPoJrT9Bh0JpQIYbpTzUcBE7335A8J4BFrUyfxqrMh
//0kRJRpM3jEw5vZK3/X6SYt70T1+JUv8nenPj2ZwT5WjVhGhXytdr955Y8wX42NroGw6FknX0R5
KyeWHUfUhZ0CilXOCx80hWHdVim3kVHjhRQSbFWdb2rIo7buq/WvBUVkdDhZgxJPeWqDB7PCGrr2
yPtvjf+Uhg+XP4dmm/5cuidf3A8LTII3MAGsfZxBLKj5wp0AFk85lYqCHXKwc5eazB6Y3xxNqtw6
JpA+xY1t/muJKblPSNsAwQMHta/26E3A32u/wymfckyyjPee8dC7NxGG16kmKi7lA6eWlENYI3GO
C4CTVpO5I/E+aryA0AfQlpf/fgJWrolCbxQc1LLmc75vtlWFdcFhabBAbHA7k+0wfuXbAw+FGXwU
XzFjfm6iERBbs0J02rvqxvXLoMu/ctb/GnCVNWRFV1IvltF9eAFAnMZXZbijOsjS4knE+BTA0Zi7
xnadL4OZSVG3vSzCsd0YbY06Dbjuol66DcGSDAwG+kBgBlfywLKaAYUd0VyLASfPo21KpwD0ghbf
XD6OS108empIcTDIyjck76ShtquuUVVKjwWqGhvWte090J7hqhlAdz1Q+kOYVrums7vNaOKswI2u
y7iXnB338h8/RPvYVpKTrHPmcrZxdFm6NW0BKP1jZF51kEEUlqbsuBSGTk0pTY2ismsUVmBKDvMm
zsMIQaHLO7tsAax7EgkGdJsSh5wM4gpc1k67dleVt86gOUyLHoIS/n/+vnIf+AXoBRuBv18Xv3jP
11GBconPNk6iI8L/w8ul5sB42gFwhNQR8/6KM8IR0dQC+eLKGyjENV08foytG4ESFkWrbmaY82KB
HUFLKy2vMax8O3njYW57lMaGgIO+3AGBWjL6+9667UMflS/NXiy9D09/oOLEQKb1cy/3oje+efQ+
psc83sQlVI2PdbV3dNMXi1t/sh9KAEDR0fXBY4bWIjpibdIFtJoAK9xHqBBddqKlUHO6MCV5KXwO
2MiEhXFMSzovnXFrmpoIsOinUioCgwloXKh+OhqFCzYITFxw+zpOLaTfuvbv4rH+a0GF3idF5pcY
6sCgAHRWsva5Zdsi+5611waoRS7vl2YxvnKsQ582Y21jMXFS7UueXEMDcH/ZxPIn+e9+qS/01rEn
wUPJX0P7XemMKKwVQcYyzWfRbZri0vWQNsQK8eUnwIdBiMEKsAKmazI8jTzT7JpuSfLfT3KyqQIB
LPgHcW12ZE3Ll5wC1+1p9m35jP7dNyUehqaVML/FvkV8b2ICtGlvpvGmpkigoDlm7Xxne/lDLV9t
PoDkkGwA84L61qv4lI6E9LhOkuskP4biLsPgsW19A69SDwYyEhBrhVZwgJfiV86tHM1C8d0BdE/Z
0ULMKQrUMB23x6KPVyYq/bFO/2nxs50YUXZ0IMVkUHlyfW/H2a7JW8zja3pniwfqxIZyy9RFMruz
CxsCXDOFJDToNc6ns6AkhWDjqhLDgAXsZRAa5WrQTdQueh46f4B2sT+SMefuXULVipY5xq4Kjz9z
hNQgz6E1CQpqumLgbgPLzfSI1sk7xr8OX/BBqYQLJK0NgN6nkft0bLnXCXRQ3egh9xwAe57HtkYx
u7oeWrYqhPnQiI+5e8VQ/IYY/5ppGC8VEKshUZWIYfapTmBA96yxsPacWyl479lk7slguL9AJZVe
e15pvVxe8ZJTYqsh/A10g4lh7PPNFsloSQ5nOGUcWCm0MIq7OZo0x2spOJ4aUa5F2BZJRWAkdn4m
DB2dfeZWeEo+t/3r5eXIv6SmPqeWlDMGarcpGnqkx5UAZSl4woAuWtnoEjnd22VLuo1TThpuEpqh
E4N80X+Poj1LnxjbXDaxdBAk+h0kt+AHwQvm/NvYdl23CSjdVkX4zhLofaEBXaElaQaj/+4Y2zr6
uGxweU3/NahOQ3lZj3HiFgbt0tlQgYEFyIjn6IJeNrP8kf6asc/XVZWu1diF/EjplhYbQtZF9uSQ
LwSqk91TH/1uAfr4voYVp/me891QaSrNS4Hw9O/Lfz+5hRlA6gLCa3iSCAg6Qqya626lxe8vb0Pw
UgDuqj6PB95m4LK0MKjMnppuWnHx2pgE3UQ0Qg/JhDaRDii8eFAx8Ao8A+D3QNeerynqSoaaFSz6
1nUSAozCt0U0BmNvIW/eXvaCxf07saV4gQ3uf9dtsH8x4J8GxdC8JhZ8poyVwfTEgvIOKrypII2A
hRojmfxYNU9l9NiQVVHvenSIkTvzoxVtQcwPUNeqKDQvysWEhrl/NB4wxPIpoQlHcEb2ITzQiC3Q
9uVsmF5IYqDj3HCvBDA6LND6E/Vjxmh+R4GAKldyCOHGArgPlNokajR7vnjAgdcAVAEkN58Y+5kd
odceOvhFwxO3N+147HxN0NKZkIf/5Fg4uT/VSUYwzszZbdqDS63gt0WjIydfPBsnK1ECPaLv4CUz
zLRD1l25bCyRjFhHLhK6bl1+9PwMY488uiJ1qXvlLZ6SE9tKXB67PnEHMI6uWqcEr9K2SZ/KeAdO
HOBfvnBG/lpSGbg5bwcvamAp7tygIWbQ2f8/j1BPPHNKxpoSFjKCdLTa2pj4IbmmNbF41E+WoRx1
X1gV5lfgdoP1CnJYWzxd3qbFD+I5YGwCOArjg9InT3yu4BySXTV6USDaCEwXHP9rDjbJ8B5NsMuW
/jTH1QQDmS3eCQgswB0oS0kzi2eORHKAGiAInath+J2FoD+8NSBm15Wb0dmz/G0Kbyr3Hi25y9aX
1oncENAnAikv4C3O1xlSo+AQ8cY+8va9iTFcLn5guuxOuM9O2moO8tIJA/QUoCaAEwhqSefGQCcK
9IWc9LOJCa6fq5x/CMcL3HIVF1dDum67fy6vbtEgaF+A6AA3p6uy/hgQL7arsEOZxiuvpvatBVOF
J25jb1zNYfQ859Ma4vaaLZWr+PQ9gRA08VExCqq2pBmefaywgCNJCdjroDkzXE1aDqhFI6D9wrgF
hpjBl36+lb4nepQW8ZZuSLttw/lQx+aujejm8gYuDpSA9R0SbkDloY6pXN/NaEvKP/l6SLKbqbmb
QXQdN+0tGNU2GHbdxnV8D+Hlx4m3oPN9v2x96ZADqwzuKaCBPBSFzxdJ/bmgtY8kv4Z6qyGuh/LX
ZQOLuwjqbjQj0AlGHfXcQGqTWpgOrlMWzjvZuasMcxtFnsYj5AX1ySNOzCgXmOlAN5nJvMRmwGfZ
GNPNtz1/Il9APYNp8O9ylMNslRZ4aDEIugqR0yWYw0nz99oCgE/Xk1o8VyeGlJdK4oW0r0Cesypt
6GL47wRznNlTR+56ti7KZN96X2jpeZjjoggeaKurNHrV2PtmU6NYH6XHaf5u0r3VfKG7CiV1tOyR
YLm2em0ZDlh0uIGCjc/5igkwVOCK1BVClzz61IgS62k6g4eogBGwUd+btH/wi8fLLq2zoAQGxyny
EgKYODPQ/LLEnZtpPsViDorenSshbBZij5KrpOaURGODU9l638wSYKGryX4y+hceP4AtPr4xblBM
m7/ywjuxqr5cYuSemSsf/GM6YzzmtWtYUHlrrZyHdF31rJ7aUQJe1JijAD1UurJqWuwSe3oYxLdm
9u/p/DMHoC9g6cflL7YUhE4tqj5RpE6ZljhMqQtkgtRG6R/Tfy28iofLqRHFLXK7taMmxLIGfwcG
2QBS4uAfdXR0lEuR7tSM9M6TtKlk7egIBjMVXmCZmIKcfnTjvjI1SIvFybxTQ0rkJpMFonMJzoPA
9Cqa3ucQH+wmrB4hFgqlOahnuDYSqi+09IDzBfkeisqAiqsVAJ9HvLXldZgN5rEr2O2gVSWRn1tx
QJjwJdkmaKg+iT6FbjkKDODDBKtva/lMruYgifsg5w6gMjWKNUfmFOvR/S6i73alo1FY+IToKFKP
AsICjKrK4ECH3soTG5eICdKwsdxxTGmYP1wdOfaC15+ZUe5EoH8jkjKY6TpMgXfiriP1764w15cP
18JxPjOjXIldP9dDIsGUWctvICEFXHaQPgjm3zRlGGAWRXPVL9yMDO9gdNEAvf3cS+OWYda8xVXP
af1K7HIT97/jEMDz8QkuhaHiDz8Zd19Y44lN5TY2iDG6dWfLkLVu5qcmfQgCp0oC3mla5ovfDO8E
5LUUjIQqMWDVNnmUSEPjBJZOL94Oc36s50hDIqIzo6zHEU3ERhNmRLer6T1vt1m8v7xl8rN/OmQQ
5sTTB0K1yJjO41QX1hBH9CjC4Yhh/WTjN6jiAKWTB90XejTQ3cOMCCiZJQulcqH4IAZGUgZTIh7X
Pd07ol9luvrB4pZhUAR/DeLk4G86X0+bO8BJuB6qMMDSZfbLhBlNN9Lc/EtnyTIxaotUHNumYhOj
SNhGBF0KgDqsXRijFM4JCOvItPYHH6gXgUJiUmq+1NLKLGAEQZyI1O8Tpo6PNAZoBtyXcQdtOL/J
6zXzh3GbOLNmeUuB79SSEpHmmVEgE7C82Id8RU+ui8E/ROAdxE1zuOx+S4uy0W/H4CboRj49hMF1
EmZ+iqJoJSBpbYJJjtPN1PiaevKSl9sU71ApuIdXnOLlNev9rExQifHTAtI9Owjfxt4VZcHEt5cX
tLR3p5aUex9amTMg3lhQYWxB7RFQ9jH4m8F5umxmIbkFX+jfBcl9PUkvLMM2I/wrzLjzHRv9XVnq
tDyWVyKJOnGU3E/8+hCwgW6hg8JSXvyegBH3v7F+M+r0BhcdAFxR/7GihLgktZw6llXTvrov+8ME
ThKhuRWWTIDKBoUdwJslxfn5XiV57vejRL93061wXw3Q05qt5rbT2VDCTiPGBncdbHhkS6LvowX6
Mp0I5lLUQe/UB5k+xAEB5D9fh8jsFDxiuA0SPn9UeXw9OJBrc/g2A/uoW3uBB+7Y4LKfLd3iEk8g
62IYBldzILds+AjdJdgcKqBsbzkCdp2XAUh4V7TaAIIJ4e7LJpfO6qlJ5XMNlZ1FlYmzWufsFnMf
K3vMfw6Vtcl9bzuwXBNWdStUvhxpMJkWUuzqVFblqiPiPayM9pAN7fdyMN9MX2pOJf5tjnkwzeYu
f9C/m6v4PlRGU5FV2NyZQczKrFC4AifLsIbuw7sowzeztG4gAKAZY1g616g5gtIYdUDclMo1DCkW
e6oMGQvHKzwbHJEGc7Jqwt+XP+NSwQxzVJDPASwFSHB17oMAySgAb0f8sOmNmdLVlNE1pIB3tcGv
8vSt8/KDCyCiG037yO1/Xja/6EWykIUKKjgNVCZgOgxDAxpkJO/lzy7N4TjJ1o4GXGnvucE1H3Jx
S0+MKUHfcc0kBC0YijIg1qvoazqnB7+FfIvxlawaf+6/y1JigAsoHqcNljXFQFSb3hUrGPJCtu9F
ecc7c93EXeDN2tFY3Qrlv5/cNwV+EjjyYDfm1d7OmhV3+8AFqgNkWTdimlYYl7uPBvDBcHMf9t1T
XtE7lkCCyuiyXZ32gaWlqVz8xNQEe5CEsYOL6fw3AU6bNWMvjw8q11m89cGZTtbgOgh0DHGLB/XE
krL6kTWgwYixeiJ+ECfIs32GZojF12FUQPVD47qLd8mJNSUilRMoCBy5rgQUJub0PUSd1IJ66uUD
orOiBJ94TF3DzaQnuZhH3QD6GSAb0xhZDK4nS5H/fuI2Tuf2sTXJT9R33x2/u457uh7CV6DhNoQm
myR+LzCre3llS71pqTTyH8dQVRT4EPO6klaFm22dJDmArnJlDcVmYN0e2TPaK3wNVozHYXC2sVFt
vOjdNKL7LD5c/iWaPVa1zbvaoCHQfrIMba9JbIMYM9lVhk5iZykZhKIDHgZgDARbshLRWdZWrp/i
zRNBmnDkdA/E+u4rK/lrwj7/kJh4TkB7jwjXDtGRsxjDpPFrOM8aM4th5mQlzrmZ0ulKr5uwEjJF
h6atbqzh0SrAvSioxjOXmo2YgYNuMAEEA1NAyqZB7LE1nNhHVghSOqi5ze5jBq4455WR72Le9uGd
OwYFGcD+sGl1iFOtdWU/Y6SqLWmwUBu1pZI80PgYe6uxugLBb9Z/AJKN8wgK9sHGmNW4ufwxF8PZ
ydKVXW7ZWPeNfCOXCSjK+Gqmuyjp11H+UvgB0cHzliqUZzut3I5RFFdxjlfeKp5v3WFTYczVHXZz
0iCvenSMx8xeC67pii86kpxwlAfC+YRtNPxsNP0SNqswPhQNFDHRwy08Y9djiZd3c/EakoxeQPgT
VCsVRxomN59CG69lN4aaL/JUoye7DC+MmXzHtaUJKUsLk/PpPqR1QOijtiGnMiKuQUok/A5rgybN
fnW1P6zsiCbBbLsvl9e21OJAz9MEtMJlrg1JhfMDGZXQvzRdmMOkGtm1aXXdtXW5drtIHMCIRHc9
dX52Sd0GwuvLtSPA31+F81NOKx0f/FIwRVDHeADBr/lEBmvnnSOQZWUrnvlH0tcrUrObTPvKWnBX
dL7kcxSyBJAmVZkJOx4NtucMKCImj17xXg0PJah6JwjkUHTnN60BOS6m8aHPXxU2URrDeKwDeRa1
/Wp4dpyUIWzyfGW1T5L5o6SHctTxXensyH8/uY+Z3XMoSqKkPrFV1z9NxZbNdw35dtlrdFbkiTmx
UvERVPoeVuNmED71ANqynoiJzvjzZTufPULuGtwTQ66mz1TnrJMYKgedXE32NA4PhXlX60j7Px/u
cxNK7IrdavZ9aUKwj4gdrGYdlRhn+D3rugCf73BgTkwbOm9/VMzU8ZMOjCXGJGeFRfUQNf6j6fWa
mvWiBajLENTZpDaKmotZPA6TEAX5vll1/Btx/nXIlXSekEIEQZ4UQlG+eh9XUyv+FN/ZS+tsnRBg
+vCuACTo8ldf8q5TO0riaosCM3gjSl80X0dZFkQMjEpoBhHNepb2C60nNH9QOAJtmhLX+w6JW0VR
mWr8O7v8Jxvt1eWFLFBx4SmHnZK807IIKv375Jw0QEIUU4H0sHeroBXPJtQ+Y5ZL9pegKW98/zeh
/KFz+m3KH8yh3aPB8dzbztq0GtBplYgRte5ZsODwLiaiJWk52jeg3lB+Uw+FM0D5kbLS7Cqc+6sm
sXZO7W4n+P4067qXS+agIwLXRw0QbqNsQVmC42Fk+JhNO1dvEwtBFJPPEBZdlVnWZgGfLAJekx7a
jQVU3qOAkIEFs2DjMYJAyMbv50xqIE8lZKt7T1Jq8aF9CVFEunfLgegE2pZ+L/okFAKzBKMR6jRc
CHVo1JGxPRPeE0GYmmtjFkcvKa+F0f0qkl7nIxKme96fcSA7B/Vhm8AV0XA9/x4TZHNF5MlE0Wig
kdCa69Hpr4HtWrN5Wje1jzJODtztuMMoo+7ryD/+yTh8gYDzQ1IUKsaB3GmNfkZqIwZ/3Yzm3jD9
LTMxSeu6W6OHqncyIuXBOK39PFSRplC1cABdnD4IlUk1T4wlnS+9QKyZ8xA5nBt9jLEX2K3uEbAQ
SjDI9afxABoMgETPLWRDJGpnCFG1DTckPtTWlQBDUvH98jlfuKbOrChHShSxBf5F7OLADo0AxLa+
873NZRsLDwoHRiRVDs4Ryl3KZrXNnMxNi+5Q4YptCrBBEEW+tWKdNe06P00hwzCm66wEE7fgnbjF
pBmKN9boHtu8fxi6edL8oqWTAtd1QQwoC9Zqj8xJwpFgADBbNfZvdBKC3LsNTeO+90f0KsRas/wl
T4WLgsgTLzobLnP+JZ2hRVtbPmkqK4RSSt5e+2D62sR1Wb8NCeVbZAp3XTSzWzBe33DPYFCESDUO
+2eT1fOCDwCJUwvnFTNa578idL1YDCEIKURFxw4Q4dwxVxHNyXNvTXyX9KJ9xxRfEV9hhAs+l/AU
XUoLGPMDY7x5Fk4KnqrOYOTdGyJnDT7bucfNlqdHs56KeJPOBtBzbUfb5ya2QOTppeAja4tu2kQz
zV9s2rmSxsZ6Njti/A6bku2z3jVf3DCs91k35Wsek/k6TkiORkgYxkEEXrT7PmqEbk7p8ysTnx55
GbJ1pDVUlTFIBd7d9lBkK88G3Mtm94X7s0MXIbUasHM6W6GbYVyoOMMi+AHkXSLb8sr284GSsWd4
rPTTxvcenGhd9N8K9hwP79C6S1CCoTdEq9y4dLxxF6AxC4p20GUqJ2/M7MmFhES2GmOQq1pS1SW9
ow3RzAIsxSoIUILJA2uTD5Rz3xoz8OUlAoPQWe+Dyu2QVD+4952y7eWTtHRsMesCSWsqA4pashrL
xukB7clWxBs3tsgO1E/XcUuCzHmLBNFcb4t7d2JNKYPMgz1w3sBaN4NA3LY3GbuvhWbnlo2AFh+A
HjmOonwgO05FxHzIDop8/DkKKu49NryUvCs1XeZlB4R0BrpzaM4CWXT+jTgmeJpRPs7LcMTI6Uc7
YbDmavaDSKAxuLHZcQAwtdLRRMtPr4Yd4js4bNAxAoBTcQ2PdCykOXaRdi9z/ySqY8TBPRCkxovZ
7P+Hs+vakVzXtV9kwLYc5FfblTrnMC/GhN3OQc7219+luTjTVRqhhGlgsLGBBoqmRFEUubhoqJ4q
kqQAGgGA0gfjErh9UU8/VXPA7L4SIDrYSP+MtvWZBHoeRummz303eyNFEEOqc0Ob3XnblAUEx3KF
yD8zk0qbKPSkXb9L3Xk/Laq2MJn58ycSFhNlq79SqW0/9WYBolPemd10BzbtF1Zy2HDtrIp3jMws
j0UJtp/XMUBvCIADGmPyVOzsqV34ell84UAfixFuxjhb2NomEBOhp7iZ7+b8zSvrIFp+JWDPPL9B
MpcPKBEG9njw+ZYIU+fJ/q6aepw0dGp4D17m+Z5930aPA2ZLO6o8vymzBwfOHpOOCFjMRH9vMG1k
LeExD2CcveF7zaO5Yuc2Grvvohe0gmvW9RB/X+qgpHuSf3TNTeI2KNzs6HipW79ajfll81is+8oJ
00pFwSMzpuPvE+zVYR3J7RjhACijM90fl23r3pPuR58qAo/fkGzRA+DGA3kNHqu4hQTHQ1raGYmN
lWjNBCiuXbGgmOGzpPX7/J45S5gYxM/7alPUuHyLbw0BG1BQsJ82ucjnl4qCcnQOdOd+jhUeXhqY
Hn+aYOaD2RBUebEIrLwEGRUWf4PMUJuFxHvKyq2ThWO+rzF/LS7D6t87sAjaLSEecClQLYlPCMaQ
80AiCvOCwXWO1KkfWcGkGpcnc7/HQvjNffSMz7vGq9BfiADAeO973+53brklydNk78vo1lThI2SB
wLE4wfsytthxukCcY2cBdXyL3MzolfNUjyOZ9eKlr2MyABK/KPCeqjUsmu0YNbwtyUc0HB7a9SEB
L51lfC9UpBsSv4Hr8jeMGOA2pPRORaEvNitTC6LS7NGJW3Rzgo+4vo1BtUgC9IOd91KS/TqRJuzX
lJlxoc2QhnkpK6vR8J0AVmz5jumX1jfw7ALxonCMEl9/IlLYswx9yJU9QqTZko3eD+FUX+sqw5Bs
2IkQwd2sU5ZFLQ+m4qn0WXGBeiOW1QfT+sgUIZUp3TGcJ7TMItOHGsvpjpVVZhXWwteweEznw5Te
9BVBj15oxxurekozK0jGX131K3WuonXvkjacLMcn+paCijw99PG2jYrQGDZorArmYgDR5hYRRY7J
eMnt5P37JYhiyefnCksD/zhUZorfbwFR8IBdMtqdy35MGt24v85bl4RWlE9a+JQlRGMtRYvOyqOU
iP2o7bDTXlNkQ73ez5ODvmzadNuQK8/YmPVdD3KmpQqY+eDZb0WZ7BrVFSRzv0dfg/nRpxuFyWXR
pOv4Gg/LjLpqjAGwgZ3rfjceQEzuR9Pb0M47276rynCav1BwgHh0zTkELzO0vZ+KB3k16WYemkbs
bvaezBUIkfpiThQXoPR8fYoRe3m1NdK8LoWYqntL2ymMm33Fqq8c4iMhgkO0LS2ZgWrCUmrfOvBi
D+nGUfEEy3wTh2XxtgoXBFTCuTKGeSpyXpVOnB9FdFgLDIk8tC64ZvPLun6dX84bq2zd0NaLcX/I
GQHJLGyP3uuA98YLzt2y0ejepo/rF65g3jn8PxHi1jTmhEntDUS07LqI35mz0SrF6ZZrgYHlaG9F
rklMNYE+fu2JNuH6WPeL9apnV62qmUwqAoUTR0eWEI2mwr4ko2m0qwstxvkRIOglv0LR9fxeyAqP
oOH7lCE4qcXGrAuMGYF9tW/rNwsp9y7Q7P/M9Nsw3he4Fu2hVMiUq4V3Dlqi8IIUs4as6QerBo4q
sNtDHH+kSB6R7+fVkt0UqDb9ESHctpGh0xKZeJC0RptJ2yMIt8Osulm9jdkp3t8qbYRN8pa4SKwB
ojxMXI+N/ZR+Azr6vDr8N4RIG5v0qY6wSfmwTJ2hQwZLFz8tfMt9WWjpe8YlUdWH+MqcEyUcTsNl
bWQ0EDXVPw3toug+mhkPxd15hWSveeTLDJPDoxEki4+2NZswCQWzn4IF0R0gkxjZYvjRMF66zAki
s8VLrrlxKdktdnSduPF9whQNpzKnd/wFgok0AMGCiwFfQOhhXP5zxieToEJ9AQ6emm5TXaUxd9TC
wqKxzDbBSYZubpCXnl5Ko7cm82TYyBO2GKOS+EX67NabIrqYrdWfvVeCDHKPt+O/3x9oPwBoHi34
mPAj9tXmbc8isIj+dlOUhmW/G+fN+c2UrCT6avgcKUy08sChcKpZU7rNzFINbwOWBj3dOvouIT6K
b76dhgi0MlXKS2KjxwJ/+7Sjt49jYr5EM0fYOivzi6wBlPiwDlcZUZSiJEf7RI5w9446etGt0kOy
BIPXqYsE9ux3X7jgT4QIT1W3GeyqQlgaJOiF8qKAeK+TipJZ4j/AHoA0JEeXwBL4348WLHe0tSS5
UwSoil519YDpVdllP6Wbmrdvjpli3STe90Sc4K5AiIP5HDpsrjB/5Sz1U9PwC22DmecUa6lqClVJ
E8yvtQdEAhWkmU7YZt8BxPStdj/noW3e58PHeVv/2yQs1O7geBBa4hHiCKrpeuRUg4uRFG7HkL3A
EMPRr+rteSF/2zeEoAyOAdQoiYP64XS77LVEAXSOUX5FMdoaQqaleJ0+uNrhvJy/Dy7kEKDIUOtF
uCS+p7I1rvUmhRzD+MhBXIthZuzVxMi/EeRN7hQktiJi/tsOTwUKW1XoU21gHDAUizZttR+9i65/
xzAr5Zg2SVL8WBKIwk+XEHCRZqp6SLLb3jo4mB24R+Ep3bp9FF8bJMu2qYeJGE3Z1r+sxIkfEoMm
O2fw8qfzayxVGbN0+fQKZDXEQk3Uei0p9RSIT3bdAXVcmPfUfZ/tkLWKUyfdzSNJ3KqODnlpZ3pb
uZCUT03oIYpjDkZ9zQB67pPpdbTurV4R+kjt9Eii4FaoFaERnEAieLjrabOaLjCtt1HzhUIrdhM1
NpQ38aLD5XmqmjUnFWbqQpDuBqkT2EbnjyMI2nS/HT4i60FPn2bvBtD4r+zdH7GWYESYrpvFTsX1
M0A/BJIv7c7xNpW30SdFakPqVj4VFDEPRtyCeaCGJM3a2MX1tN4Zy9t5ZSSR/skiWsJFY2ha4w5J
AjQ1p6aoNyWqQv3aYdxcCmjs85j52nIYVVQBKs2EsEdPXX1cDGg2mmuoAVs4z9+iVUVzp5LCk/ZH
th95VWk33EBScplkjwNmmueq2aBSa4erBE8TRW7SEqy9acs6Wj3IYLZfrZlPgToFP0CCjNf5nZK6
jCNBwh2Te1UfGfwgz8irW9rPmF17ZLO2PlMNjpK4DMcA2wpxTQPYVhF3pUVD4a1ujOBw2tjV7ZiG
vfs41jeALuR16Jb/buUY4AMUrY2qAYoGwgpmCYlHmqdImGRXrnFX2G/lv0c6KMkciRDWLgXtZjYt
SPzn1V1v3rXjM6uDdbk1h3+/ylD7gUPCLY3StdjfyQbUPtwRSBMa3RX6Y8YCSgOLYNT9sj9vDrKD
eyJKWDZgz6jbOFg2Wnz02puDQdhB3Sx+N1wb7MXIruNoULwaJLZ+IlJYxkKzLHD1QjtkqSfjbdV3
rXdVqUrI/FdOn0S8fva5hoJbH5e8WxcKxTzj1zJ+x+y7yHtgyUOR7iNTYXtSjcB+xtM1vDQj+qFh
6hLM/UP5GPnHEXiMtMMgwysyKHZL4okwa+BTjuCJ8mk0Sd5DTrzemnYYNU+jCnbFf0JcNiwazhBq
IcAfCfZQ9TSpzQiY9MgEGlP/IKrsmVwAuM1A3YYcnfigIxRvY3dFfy8GhmGsvPm42rWi218qAkkz
XvAGqlFEGOaJYU9Qmp/TX3Xz4KAd5vypke03z8r9T4Bw2yW9Yc5rVSLJVN7r8NRmfusWD4lqHrBs
u4/FCGbVZmzEvQ09ku6wVi8u87NIYVGS64APmfqjiWBRSdzFyZxDE1q/aOm7h2HqGLeZL7lfqOgI
pbuCkdyUEj79Q5zKTXNrMjodZXs7vbL6JuhKptgWlQRBmRyhW11zsAoGHBFkQRrVuDjphhypwP9+
FAm0fYPSgAcAmJY8p9YTWcDlOyl2RCoDuB7exYVagpi8iqO1YvkM8FU932paSOsrUn6cN1/ZzYzy
8R8R3LyP1CjauMutBiKa5QZjVQcvtICcbK6ZhnHJDGNZVQ1FMl9sUsBtURJFblxMygLXhnFBBHWG
ZNkypwtNzB0ullBzruCfGchuz+snNeojcYJ+PeZ3gGQG4mh7NRn71H1xSbi0+0YFJ5bv1adegrOc
RgoGohWChvmbk+0YsrOW4hkk1QX1ft6LxQEowjVGmVeiWwR1PtI8Tc1zmhysGKDXxyz7QsxhfgoS
5xOyYRrKksHx68t+LJ8QwxdNMAKF6Si6EKSLdiRISEDEJgWEF+jWwEletaL20YiJkYAKE5B6aA8l
ANCwoP1EtDgdaPkMBA8wceJbqGy1NNQHNOkqommpxzkSI1ia0WeZkcQQY+r3mvbGtPC8JUvDM2Cf
scWcAB2h7elRrTMnqyKOP2IrBsNpySXN8pCk5t5Ipkt9upmrChA1s2J+5XWKwoBsDQmCAE5Cyv8J
snuQM5O1gunN9LbOC9/O9pMG7OvhvI4yewDYid9ByBBSkXMw6UeydhT2UBs7M/pvXG4XV5UHlaVs
EJ3/ESJSDIJ6fwD5BoQMTQCcWmjS68h9t9ydZwcGQBPVQ+btOtWQRZl5HEsVTX0hQEZwqV11mWIU
Z/PvfWkWYMgwC1g6OOXE3EVrjmuzNjCPftacIbDcrNsR9G6ygLm5A3bQQfdKhU1K9+tTppi4AEii
yymXyervpXtg9H0YtudNQm72RzKEhWPTCBavFTIM55B0hj+1NgBWd0V/tyJr2UVhrW10c3Nequxa
JHh9g/sPjRhAC5+etZmsBmoQEBr1GL7iAy6cjWDo0xhGzPR0Z0+mGTZdk15rfYTk4lIau/MfIPP1
fIADZ/XBU0LElxeFRslQ4AMsBBYF2TAcusgrfK14MStFmCE93LxahFQz0s063+WjGEAvyTB63oDX
eZuGa1ZtMPSa+ZhPjKjJVjWDSk3mSJjgJte6KqKZoe6nN3eLFfbTc04VJiNdO4+PHgRomFOKneqj
xYlbVMUEi2EV2Dk036Xf8cwE0BVNe4mtuF6kpvIpTRx6xRzWA2gGhZbUekzo+9q+xd56j0zwpV5R
3JzoTrFUSF6pNzkSap6qWMRMM2MDKpZAh/IQavxCThKNcuiLRncLYjUxU1iWDWanJ1DLyj7Iqvnr
5BPb96pnW9VKId+uT0mCLijhzEnHLWLQ0a7T+Y4XkPR+HFHje//CoUIPO4odNi5R8b2JaW4x6Z0Z
eQBAhNz+Bt0lI30CinyMVENiZWb+G0OOcrrBSdlON8jJ6ZKSEhu0ghQgb6YNG/A2NF/OKyQ7uWAA
QksjHrc8vXYqpdbtCgybC95R7veMfMzAArPotnMUj2jZDqFTDU0G6HUCL6DggodumOI2wbrF2tUQ
H3Tzppguzfp+cBS1cundfCxJsAUdYIoh6fkOGc1ubb3LrAe2jFQE3ErNEBojWjVqtjPRtjF33a/G
fvvCgkJDIG2QlfhrqvPQ0nXtPb6gILb1NCuM2aaH54g/zsuRmseRHP5KOnK5VNMK1JR1rCi9zOxL
K9tqneJulvkl61MEEYoK+exgDnIKVebxdfGQ1J33GZh6Y/KxoD5lLje6alyq1BoBs7GBIXJQ6hPM
xKWLORkRlCpR67KWwDE+EjDvm6ki0paaIxK7FOBMIB1sQU65pIOZ2TCSfN2jENukT9q06ZpbW5U3
lCrEH6nQB0GV6AOLIe7qODNhjYV2cNoP6o0/vQIEey1TnDCVJMHu2yJKl6iFpMm8BxGcVb4SPjMs
zjfn7e435k3M6WHs7x+VhMAGL2GgXiMDKjF6vY61T5w2GKvsuemshzYfrlK9AYXpk9m8VGlyhx44
X0vXzUTfLbzPlqbdrE4auCw7WKOKUEi1CPzSOzoUQ2Ezx2L4NhDcdt6msa71JGy1h/NLIEtAIB2M
aX2I7HATCNYTM28yjRH4GDp/K4aPcQzW7KCzi6UJpl/nRcluaXDEgQkeoZVNxbKHtWTGRMGCF+Tz
bW3cggXBPy9AumJHAoQVy4nWLDmDAOYUYUaulj4sGNmOX8k+Hisi3GauWY+lM0COnX5Ly9W3jXsj
/3FeF+mpPtKF63q0++j+B1STy1iG0s/yt7mJg9xI0B7/QFUlbOm6oaHRwmANijnYwr05xSNegAtk
tQ2YLN/mztcxqURVkpRa2pEUwcljfsaEpDc8cIKj42SbPvKBxBr0OxptLfp0fvmk7v5IGP/70fLp
cTERgwPdUv06AvC7A/Z86xlPSRx07Z6lilBKsYLiI7pyNQCjl98X5dtQ7+YGUKynWEXrLb0mEa9x
4N5vZpxTpYymxhyoesWjWaO71QALsdNfR717OL920nN6JEZwCXaKOkQEWrEgwQDsFHO4zdfzAqSP
WDDJ/1FE8O+MkDK3wOYQrOaHNeg+a/eT92JZDyZ7TYBawgAqWqt8vfREHQkVfP2cjBhrn0Oo3cC3
Iy+E+DDM08RHcBwS9xeGUW2T6mFwEKF673OaBNrwWuvV04h2aZbV4H2ens8vhNRsjj5JcFjaoMd2
E+OTxmzCs+yxadAX8dBqu/NiZBuKrjlg0DgBAsglTu2mbPpyrHsHuRAzTEFuVK6rIgaRKXIkwRY2
1Itzpy1TCgnj66yHs3tvuG/gVDuvh0qKsINRhsUizIVPLP6bwRER534/f+u9j/NiZMcMtTGbN3ag
wVdMLDtT3WUzgzIl8hsoxdjWdsUUgvNC+JqLkceREDGpTM1GT8wWQhjadsr40WOhl92DC6rLLrs6
C5tRRVss87/HEoVjrZuxh/51SHQYaIuDwcQJMP2lupp+5ZWqpKVYQ1cwCOoNo7lMEKbVT/kQzuMz
UbhcQ2oNHod3oaABLKdgDX2vWe0yICdkt92TiwbM/byYW5etbyDwzP18otNu7tolTEHydUGd4m2q
GdJ/2cZLf4Je4soupy2Z114BCJP5GT5GAuMk+LgMV1hnzxysROcgeDpqyHWkIIWIkKj6njl+r5ps
KlvmY1nCMrdAEmolJvcFDZt81PyDtf1pqVBSsoU+FiIsNK7tmC4cal8tgCXERlgX402pgUr4SyVw
ZKNNFMLwuAYBwqmnQmhCky6ecTEYoQ2y4qT6fv7YSTfnSADX9TguyGjsuSUExAaaAQE9J0PqR+NL
bW2MSjVbUeZ3wVHiYgACaN6IyPQ2UGvR09niBctvzfSTTdvzysh2//j3BWVYMlhuHBG8XtYkiEkX
Ju5TP6v6RmRLdiyF//1oySoUYaISLYBBnR1GexfpaAsdg4LiNfT4BX1A6YHGA9xVSNufSiqmssZk
ZtxTi5UFrNuSIdqarsJvSDflU8jv2ORYHTsazU6HkAhNY9TdJaOqN1N2XlxgTokJU0YPgKBGhWFK
9ZzhmiJsv2JAXOVX80P2FbTIkRQqJDQq10bG04QeZrwtjY8Z9C7nd0NCrYtHDp9CR/E+BLJc0GMY
bPiXBRIcVBYq64B3qDPcpvMOTFg0OjTtK05o3u+aGCNzcF7xEjr/BfKF/PMBf3H7alrWAkbN019J
0FI/cp7r7m0eD+fFSI/Rp54iDUqsp5gh10FPw0h8iruhePRUoYv0EHmciZ3TeWIGy6lpRwvpQH+C
x3xlvtjto50e9OpQd5tMhVKS3fIgYP8jSPQJZr3EWYLUCTJO5nQ9Tc+Ltrf6t7bcW6pKifQoHckS
XnRTnVXF4kJWhlLMCqKJJlXcpQptxK2pzdnqFoplM8vE73KUL67ocMX60Mq/FY6izi8ThrmLmLiC
XCeyQsI9t8aeVQzcM8x5vU1NMxhc+zCs7b4zPNA6zH7fNopCsvSM8YGrAIDwtiyxnZH0UZpGBeKk
Og0iovsojxCSghbqNmIHm/pp9B8CNz9jN7l55eZhrxqYIX2LHX8B3+Qjf6jRdjTSEV8Q1zfmHK5x
aE/bprhO4uuW7eLsIcLb5PyBk8tEooFnzzEuQMwEAYXS9ynGtAQlGhImC2Wbu7S509rLxOlARoiO
9jr30bmtEMs3UIy5fxOIAvzAqSKEm6ygtCorB2K9imi/mnztkAPGZIRh1spD1XEwKfB3O4bGqsDN
MoLo2JzWD52uOr4Mhc5xmL4ClAHpHtJhIKJBa4vgZBlyFJW3ootLA5fZEt0w+tEoiR5lB/VIiHjn
zch7W5OHZifaDZidqqOKpVhbmX/jBRHQ86PXyROfmHYOkp24T0s8zRK/jn8OYFvJvV9Vc6dsuJC5
6yNRYq7FsBY6pWlcBnNchBiPcpXOSWjOkyIHrRIjhPFDttZ5a0JM1D505LVoCQ6jikRHdsMd6yLE
72a1Ln0ZJWVgaRuaXDj0FkFVNik2R7r9n5sjwlWKZXVHTYcqeI34LiO+qwJLqvQQnEikG6VeGZBg
5/dTifwXZFien3ylDOuB9Q/81NxjiiFJTvWaNS2Ik7W4fclc7641NEzlnS/R1brrzH5/3mNIF+5T
nBiA5GWa2WsEqx7tYTcb8/2KG+G8CKmZcbYEPpANTEqCmTlGZI9xCRFd85OgDTVPNlP8fl6GZHdc
PtkQow+Am8R75NTFD04X20xrSoxCWiJwnzR5c5/UGvlh4tU8+NNsT8reIW65gq+lhs3nayPLx5k9
T2Vi+m9ERgt8WlaZ+ZkGh2pfRajODy7qv0Gz5j4dkr1R3JG232KYieKKkdzlJ+KFg6WPZoYRzi2W
1dpqyC+Dk20MPSB3iX6ra4ooRXafnUjjF8/RHdqhiSjPU0gj5KHHe2ztN+Dn9N3kZSC4bJChuIr6
L5zqE6HCmbMXUO32JlY4aW6beEIApoq/TdUmClFrTGhdagX00rT7yN52dEOSOLT0azt6y7VNWml+
+4uU2jZLNkn6mmQDx0Xi2Ru4AMWll5PzU4/fF/ZEx2hz3qbla+7YmAbze2aoyNKA/reSgSOxBG7t
pQTTwPjdXrdTQ3dl+2StIYwPCGGVWUtOKx4cAB2CuR3ZQTG3oy9WxAw+rTaa/Yy8OPV11m/PKya5
SX935wMPjByIKzasF5pOZuKC/aEzyc6df5rFdom7YK52s2pIo8QvnIgSLIgB00SdGqISIyw0wED3
XrVbVCyTEid6IkUwIjSp9x7cTBnQfDebtx044s+vmHRTELD/b8W4mkenD+PearNJISAzwZT9nI7b
JFVgjWVIDAAJUfYG4tT8u/kjSVpQMo9oOHBTfYMOGsxf25T5jzwKU+OKoDEo3xYpBqTpqjyxzM5P
JAvOWyMFSNUIb3Vg95jkWpehnv1ANgGM0GkTtrGvfA9LRaJBDZSPKAkjGyPEyYaXRQUZkVntB7/o
nmq07g5gmOz9fhn8rBzQsYhQIvznXQT0+VOoqKdOsyXn4MlqvaudO934cOaf50X8brgXLqVjGWLS
vRt7ezJ0yCDN9GQP7CKLFj8Dyr5DX1fek7AnH23x5hiPeu0z56qck41BUeOlvp6j9dBODunobJcS
owGcZzPSMe/sZ4r+W4BX/NGu7ubJvs3QNn7+uyXn9OSzxbs0HRPD7vDZI56CZr2djBcvDbVK4VIl
dybuamAYdQQiSKsLBzW2kqjpFmByF2e1XlLPK7/FsA5QtFkkucSpQATRV05bYzESUBOfV/JvNwF+
fPDQIkoBQ/xf7FFTwUp0jqdABxSPtX5ZFQrt/vYS/8+/z0XY6EcTtCvHJm2jDL/foeDisTjI9Hzr
6W/ntZAgSiAGgCnky5Bvh6xTZ8TLmjYG4YGEIX1owfWZb3WymzGtLI6Bzr2115CNvutd9QF7si2/
DwLMrG22q8pjydTFvFoAxzEbCxQUgs30SWNkiwl1Wf1fnTtX/aLtlsFUINQkEQI4ijFrGpQMgCCh
DnOq7qrrg9bo8E5I04F1LCn79m6pzTH39aIHpLBnKwbl1KTDYJUCLYBrabQkNNK0vjPwrL5Fob5L
0VbpdU5IpsjcTF07zhigPpSVr2E6ZO33LE+eInfonqa1xuIRPad7M8pU9xTfmVPnAFUAcgMnA3Ix
ruj12FAWjpW1eIlbMZ4vDSagFl4BWnWNUp+Z5dXSFgjlCnSaZdoXsCuQjjAZjKqAmAIzdrqQmjF7
mBGBw1cXH7FzGaW7MXq1y91585RaxZEUwSow5GLMbN5hQruHPA+NFkQXxvN5GX8HMABUoYvNcjBI
lEO2TzUZOkDtGzJyMG5zZw72deKRnROtuDlqn2qR4t6Q+Q3eXoqh1hjOTMUyYMeIFhsDVGqBafZa
0zeT7+cVkkpAqgqXP58F8ZfniGqwjSb8ZnKdrWdF4JBQNP5Il+xIghDBLAyV0iaHhLm+H0EiPT3q
2aWXd76nmiX8t4/H5nic3ATc2Ab+I2xONGKgpAkgbrbeAAKps32UbKrJtymmOm7Or5uEj/BE2F9Y
8DaK24rDslsWlub1tOxKtqH5xoj3jrWdSVh3t2Ua1tGeEtUAXZmlHynq8afNUVCI8SOACnBFdXbV
IhXu7WPVYDeZwzgWIbz6msSLImOFiKEIh/kA1gB4d4wCyLytRoNONRNckivmy4lLBY957J74pJ6r
PLcqgHOCuNl2/Z2+vpnZnna3S4LRD/9Rciisb402oaSPaW/6985WZMRk5wDeCbcn4HsIDPmSHy1p
xJw4Gwj0LUFzgt4dfzQV7kkqweXwJhPEOACznkrQ16bJTYcjj0jnG+W1nqp4uSQMaHAVWEWQcnEO
dfEAtEzTGUa5AFpqo550WS4PhrfX8uu439ROGHu5zzogJPBPkeqXnbwjweJhyN0x7scRgoFK97Sd
QX5k/Y2xPHfNhfHvAMUTJcUxddmCs99wJZu43nbL92Y1L7QkDc+fb5VG4hFjVeEsHLWdgETNWW+L
6hKhb+T80Ps98GMKabIDfbx+wmkbgPfocp3rhKK9+63rL7Lp/bxCMjeMVjGd92G7gNgJzrFpbFDq
9uj8oZGFWmeb/peOpuZPNQamJHO8bkAXo2IdkS0iUmSctR2YPkoFk5+1hKQeR3CU+WPfg7s80PTn
2vAX72JSkSJJltDgXO2/Wz/RcCzoB7pEo9YcyOo9JMRMy3lqemfdFi7oDc+vpMQ1GuAXQGqbzxNE
C/PpQY51TOadwGcQpBh5aSzpTVzfATF9oxnNRUNuEp1sqY1w8LxUCR0vAqdPsX+VBuYBIYIN/5HO
3h6tVb43u2GcvpDF3Guac9E1T22cXI5JF+IeB5GD5QUL5l1kKyZKuc9WluytwQosQ/HwJJJdxofB
rNDjjwhCRIK0cTbWbgXjpTU6G7Qhzi8Su9bNoPDS7AUPyfWdeoV3SMkw7TNrycN26KfJb8wek177
NfLZmievVdvod1VkZlGoT71d7KMuH8CiPM39RTWTGeNFF4eErpk0v4ZsjKfQ1Mr5VwEG5/+SCGzE
nTUvsz+ljvnDHVv7UE1LfrnEdJgD3NXrw+C1BoxCz9+jjqUHtLl0WwDUuvJKqwbvOtfHWlF0/ftt
iy1DUxpwEngtYTbaqaUUWW9YSYMav9Fd4KmgkV9LfV1Eqq6q3/MBhOgeneKor/FmJzRSC5Ev3rxj
zxILtb+xrfQgSZLxGms6faSD1u11awBZhZM38w9aWcNNNU8oYehj3myiIdIuapT074q8RlK3B6nf
c5ta+R0rtOFH42mrYklkxgJeIBtIec4LLBpLPOgWRoegDu0uWrrTnNXcOMw7NE3bHghBAmihNPKX
2hr//YLHfCzgUfn9iMm8wl7g3YpE/u/6aHcPqkLfdTbnD6hss48FCD68t+KeajD0AAQnyJjUWuNH
qR5k/55LQuMvgnVOvIj/ER25xkY2pLwcRR22GYb8piKDP4yt4kqXhCsgaICXw2uREzgIL52qHFk2
5RNS0HQKUw2Hdg7OL5jkRsKDEDSB6GizMG1KuB2mBBPxxhaKmEvQgkYcY60HE2SYo98aRCFLsjmo
QtsOoD58qo1YJRx1qynGCJXopPbH6ls73/b1JlPNzZKsGaQgKYFF41N6BBvLbS816cKlVO8Ovc5U
NQvV7wtPqWQZ17Hg1WE6V76ubeK5UqyTSoKw65meOX1pQoPKzA/OmO3rZn9+1+U78blG3EEcBdqs
SQq2LtCBVfHWIyCEmV8dZF//vaELA1woMm58njHnujmVY49Gk4wl5JTG/WrPfky/9+TGyxLFikni
jhM5fEWP9MFUqW4BhKtEw+TdMl5306s2vJ9fMkmC/lQX4aTkTmR28wgZa/yQRQCGl5vKzfx42vfr
tdnep9VB974vX/BoJ6oJ5uaASlRLKTdnC5M9OxQ2kXGLrolqq1RLKBpdUi+9N0C9iD7azW0bzz7J
w/NrqJIhmN1Sr1Fp9pDRxg8r3ddTACSzKkSTnh7kCdGtiEcsuHZObWGgZhpbHRaMecCg26EH0rHF
55k1V39ewC2QvrTFYxdh4CYQukPxhK7T82pKyhswFR5zYxA8EjoiJ1ndMUCma5j9wLbEvR/LLaAL
25kFUen5OqB/+nxV/Du5rI2pmjz6xoFDll2IiF0nX5fWcBGalnu08oFvhXZhO27O6yYJHY6liICF
1ispKLggxW7fqia01ms6Nn7ewYNso/LtvDCZvXDkPW8b4zS2gk2ujZHXVAeqqGjDtsX4IRe50ocv
yAAJg4GbyeKv9lNzmRDleMyDuaTVRxVf9SBaUd3iUjUILjzMrkR0LsJ166nNpnSGOXCkQsLRf8jU
qwj/ZWbvfQoR0bozTdxsXSGkb54ilM3TryS87GMJ4kohRFmyEqdXY42PoqQzXEQqzmdZOAJUAYDN
YJHnVZrT3SgXF2d6AvymN670ORzG99HdkvywTC9f2HYLj3CkggAp+z0N7OjGAKVtCU5abLuj79co
jNtDZD6fFyG7MTiXCFCXv8d+iydyqPtR71cgb4zivdEu8P4J63GzOA+Ru6XeLjc/XH1bu4pUr+Ru
h1RMqsIqGhgDLyyhnQyRg2ouHDmGSpgYmJ1Ge4aHWK3CpPD9Fh48EISOcPCuoa4mnhyjGIrOLHPg
CJxhUxPmRxTdbOiBmQH/MjZAZABRqwE1NWG09pr/OL+6Ens/kS6EeWOe6xoFRAO41tmv6I3BFPpJ
1xENNujlQNnEEetbhTt2PbLmUA8OO9c+5vlBS64T1WUhcQ4Q8ClG0KNPSJ+2HsSQ+AqDFsdkb0fb
LyzVkQghCltNjbI4L4FnBFXv1AEDHD+dl6BSgm/W0WnSWvAcE75WSEH4tfeRjJhc1ihKgbJsPxp3
8ODCkwtpYvHZCqaqXAO5GGAYmL3WpHjaJWgbIH5V3eDBDXlg3wbvcVM/z8NzpAJ8STJOJ9K5vRzp
iOm5Y6bpMLhyzHad5z7qI7vkdFkxcQDGQj/4XMIQu935pZV4xBOxwh2YFlmMxxSUXslDF10V9vVs
vJP2G1F1WP69h3gHuuBQsTAbHLU1IX4ouwn0gLqboZiqJ34+sJvS0fxCTxT+6e915MUFUOphYAHe
gH+9CfqB9dXi5Kjedb41XDfz/5F2XjtyI822fiIC9OaWLNNW7aSWuSEkjUTvPZ/+fKl99kwVmyii
tX8DXQhQVCYjIyMjVqz1MlSTN2jXMhoWCPu+H2crQCbYQj2YU7AsyI9lZqZlaSUeTWRJ+ZSEz1Lz
9fJHWtu7ExPL0rvRmbnjF5gogXHW+hetM3fNtLts5G3E+wOW4bKyuYaR/Th3wAma72EYUaWurGFv
xs1u2Moh3oY8LNiMFPJ2ps+5LJVlumTmcoSCudW7pXRtqPteg4arf728kBUzKLCLsgljAcK5zxeC
l2W904EcyLpPhnOrjajAf+yUjTfhmhUw73Db0ciiviG+2cl5NaTJVBI/wErqMzxS+c+p3H0YZqm5
VmRfurq8prfH1ObF8Z818WtOrCWWEc+Shix7HlWJq5ffxzz9qAZf7Vm9mtrfl42tuBssrhApcI5g
3dYWAT2Oy9CvKtzZKQJoFL6PoKbM8uWykRV3s8UnYsgUVC90UecrAozcFpZgKRth9TBcUhnriZvS
/ueymZVw8Idn2xZC2yASF2FnCp1MqQQUzPIPyfwlhAcojhj92hXKAdwvhaKtoUmacPz088zFxsup
eIEpUaErX2Sy4SxlThjAJauVdjO7su5PDIrI/iO4SL6eFfLkdkOm+D3L7rudM4SDWyk2WTVvZOYO
JKozjacP0gDd9NwM18Mg6a+Z35CKRHJfXsWllsy7XiOaypnZhsduSNEa6Imsd009dHdUkOsPlTIF
3W1pRfqjOZuct3maD2o7hbemmsnf1Kmwb8fIbq473CtieCwjMOuzrtA8TBIJiqHAMX9ncjEeZt2e
fkTSZDwVjZ+9hHSyPpeJ3d3qTjIeDGw8lTaojzLP1XCXjU5/o6em+aWvQtidkilU3MyI8nnX9JV0
X0RgmWc5bQJvquX+u2D0bA4QoBXXnTkTtuvByh6HvG7nW7qsg//oACp9YNTF7r0BqsTWHfOwuLaM
cHotuzo8WFEPE2ihwA9AQdM8hpGGVoBvQ3e+C7qJAaBZDaWHVM3lL0k1+09F20T0Tyyjus56Kd7p
Wa3QXonzzqVuFea3eZkUN3xGLdhrTjL9Uiu1yGBNS7KP0BWVvLMhDD/kTRP9btoqVQ+SVee8iS2r
S3iXB92XII6rH6o1l7/70I5/oNWg7eug01HWyFPtTg8bqm+t6UvuZY9/+4SmJCYLojwLlAR4j/OD
FXFPhVIFVbKazZ4O9YMqtcc5lo8RzMx+n/2Kpa2+1dpZpiIh5K4d+NiWNRHDDyw9zzhkWnIwwR51
4/vBdSzqxMIippd5ahWtIEsNUI+V0skd8uvL27a1BrGtJxG2nZROn/4ECtyriT6M6tNlAyv5JQxF
GpcFkld0KJahqAWpWuTtRG2jUKVvVm9ZX/MwGGqvsnOqow78l4fMdwIOYWb2s9uGfqTu2kTN/qkD
Leb7Rc1tGQ19tbv8y9aWDtco6RnsdlTqF/E+DfxxCHRwEUP3SVJ61ww3+gwrdyUr/8+A+AEne2vX
bVKof3iNBvU1UWFxBIBhTOVNrm5Y2lrKwvmNyM5iS6gr1nQzAF+Um7JRa5ejxZOUdzcM3jQBztcS
ORHhWUATCFQ71Xp1oDgMjY0vsmqEviLpJLZod58b0a00Kgck1j3JfuqbQ9rtDG3DxNo3gYb1XxOL
h6EDWNX0Y5p0zfgtMcxd3AHGzgcamFvklluLWbiXXHRFOUgsppmulPqmISHfAiGspEc2BR0SJGAP
AHwW+xX1k9oT9wQIIT9AOnjIjuZLCK+y7r+fyRU2hBNTi30bCzlLJokKpV9GV+id5mlwMNpdK9+H
4fuTvjNTi40bFSvoE5/J1mL0d60Z7SBYTYtXXYbIXTK9y0Fg7dqARBNOY3RqwLEvjFVB0XeNwxYO
pRc1kVuGyORdoULlGkgmx1tOsep+J+YWIaFREn3KJcxNme9G/W6Sf/u926evl1e15nukmdRXVF19
20iF5KwzUgPESIj2AXgEG8yGMm9RM21YWcrGTnkgm9FELhtDNmWHj6b+bG4RJ69t2MlKlnN22VzP
VfJH/bQ0zOOgJTVVf+V+hhGPXpEfv1zeuC1zCzePJhTOm5SN07SfqfUzJ5stmRkK48+X7aw0MyDu
I2egZU97GPD+eairOU613zEh33PvZobnGM+d+qJMFD6iXVgc2mm7b7jm6wKxAcIdETuIUM9tOiEU
60EBlkIrcjHLp90WXffSDWW2V+oPPS0cydnARKxFKAcSfpYoOxY96nOTpI+DZg1QDUiD3u0l7dFI
Oh+yhly+Lu3qC7jurU7VqsU/VADQgglN63OLZtfqTZUQdosptei2KQgOJ0OkfFMTXwq9Sq/89JiN
XbZRR1u5gsFMaaZlUwuBcnjx4uIT54k50FXJQ+O66O4tvzpe9pmV4/Y/HIwmwCwaUouVSSlS6HpH
4VtOkmxvzNBKmnUzAsWwfv2FJZ7BTCE4Ygh0sZa5dEzqwESpuKAeoj511rFUq/1lI2sbxuC5oIxh
GuVNRV2Z7bBOavquhjm5IwNY2pbwyIorOKcWFs5nzSjByNpEVkRLPn6M5YOiXWXZXTH9RZ4ugL20
R0FGwGklPt1JppfkYz7Zk4BUKoyPdo5Xhj8v79ZKYKL9SCcKzDrooiWIOBliq9RKjYEN5UYdbnJ9
P9m/C2PrFa+KT3v+iBfdVaA3kMZb/Hfx6Y0066ZIpBTNVBSHqoOcNu+denat3DCDneWE9n0kZ+GH
wAm7YlcXWfVhGNL0JZq16CbN1Kw4+kx3x25VdfpeNf30RVTK79R4hLdXRZz9agxGq7orytI5KsyF
N24zDI3vxgUjWHsziiaVEkJkvKQORDIe7RDzOm6aquYFpEj5RkK4umCQ0bAlU/62l11lf0oCv6ZV
wCPOkPfTkPue3jTS9dAKg1U77VV10I/G1A3Huq9s7/J3fXuo2WmmV+A4pl36RlQU3dAhSkoajBCX
VIfWSoIv9gR0JPfr90uwY0rgOoHxAEVfRsbRiZU4j+k0pl0/uZaSR9dhadougztbTCFvvRUUDGOw
8H45msrj+Pw8UKiRiiFl3jacyuYWct7oyUkc+2etFdPNNIxbFDCr9kiBAQgAxoUu/9weqY5jNj2j
pGX5UGk0llA67qejXkobn2vVkAW2C/U/U1OXtB+BalZWnvQ0nYE6TpHC8zX6gDbPvtGr58ue8TY+
sof/mVpOFvmlXshzi6nJhPGvyR+mrvx62cSa8+kwudDWtDXnTZyv9IxzV2Ji6INd5muPCYp8YTJt
XFwrJQCWAkCbrh8oWlZ1/nm6yKGml050W4ZDNz9H6a0UvwbqtcGsd4SQZnU7o5oefyhTwJkfL69x
bRuhMxBa29w0lFzPbcuSZPVRYtAuRrw563Iviw6XLaztoi1g4GRUQBfflIE6o/BNQrEXla8ov83q
0+Z5WjEhgr4NzZGgJlx2d6YgKeq5Zo5zSK7kDBmD+Soiqbq8jpWdIiukncNX0rlhtPOdso2iikpb
gQxkUrwu2TNNsmFh5fSAmKd4IPAGMv87t5BVDBGGfph7eX7vhx+i6t5yfg/qxvtxZR1i3gvJAOYB
GeZcBAMkM/M2yZPcG5B71L+YWxo4Kx+D4InkNJc9LZBlHM2brp2Y6Mm9Ep7dIdmp+YPWbegvrtxK
JlADPoUoTuG75zulpr5uUvHKvUo5KtnHwT4W1mfdvJaNZ99AP4Xp3ssff3VRYDaEXACQd1W8HU4y
GCUBtx4MGOzjO8N4Da2vCeNl/zcbi0VNiRx0hY2NOX/wuwcK2HH0ctnE6rf/bxlLuYB6nBuA3pjQ
5+mgKOnVxMzA+00wIMEJ4f9MdomdPNkpa9DzCjqJ3JMYZY1Mi4p98herODWxiJdNZIVUezCRzrXr
MPfcbzxW3r4EybipDOBjDlneMmSZRg+RV1XnnllErp5/jL/QZqXisTPp24w/Lm/Ymi+Tu0IZJgBh
aIudbxgu56Rd3ebIYT1MPWLKjFXLdNhM2AiPk28e5S0RszVnZoEIDzExAGH9IpJ1cVg4ZdETZ8yI
9dxk8fdui5Z3LZad2hCeeOIGtVZLPNKwIeVu9LtvPsvBLg43HGFl6yyKoUINneIU3f1zI+Gg+mMt
DVxaxq1kxm4WvphMRYaOq5i3KEhV80bcEZ61SP8BeJIJwNREw/rP8+BkVUOjIjc5TXwr52WWbnXU
BExPa4FgTFvUYysfiekNXsyOznXwRprH1vucfFzOvbqbIBTnsal/rMatHs0bK4I9wGRyVjArcnUu
jpIsM6NDjgYQsU2YaNqVSu5a0fGyh28ZWQTPqlSc1h8xYvjAvWEb0/K/kF4TBAWCjxaHBkyyzHFl
hbR5HGEoiFVK79puCErv8jLeuPQfC9iggysGwRcXZ9uVJYNzNMDHytnl1c52npXU8eSNeLCyWyQY
DH4j2i3K/OLvT3zML+qSNLrkiVm1iLIy1zR9Dt6dlDGWj+gvBRO+OunfYi1SU4RGLfSs8lB7Qhls
Z+SI8QUbcXRtKadW1POlTOngd7EvrICmNGX5qETdg2ZtoZVWzWjsFxUAnZfi4uLsR96N5sxYXp8a
d+2o3VtASdSse78bo5FMhiZwRGIeb7GaWVLN2hAdC8rfFrCzSnPpJ112sjdXDx8GghpyGipYCvnT
uRG1qHIenSYQUcM4DE60Z0rzOAQge9L4eZSGXRhucfG8iaILk4sYENtlZY0tvYss0pmw3kfl98Bv
dwlzd3p60OsjlFeXFyn+xbMwSl7AG1tUAsF4wAtxvkhrLszSaOnb2nZDzm5BVlPuYXE4mrP93PvZ
1WVzbzGxwp5oKyhwF1OHWnh76EO53AmdroGqY5fuS5Mm/rGIvcL6lCSvivIUhl+c4Oay2bVVMhip
oylECgF+8HyV5MhDBICA0kl9E4S0a0QH+bYZHbfoN4icVkITtSj6jvQzmKtyll6TJ+lcFZgyVfk6
0/y7Lk3gM6p+d077dHlVa6ZEz0QGq8WVsXys6nnRDEaPtxhmL7uNUnb3dji1d2VTSW4bTH8RqRih
dKg/0YAS1ZnzXRxUu1F8QQhdq+ae9ivk1hTP3g0Bx0NATQukPCnrmxekA5gD76HMBce+tUuswHLn
NH+KlJQ51Lw4THn+5fI+rnkHiGmxNnG7L59JlVX3aS3kGOze+JVO41FFk3kO6saN7eTQmFt0Ylv2
FrlSMzYgq0LslVn0Ww5bJErHm5GCfCNVT2b97vTlz4b+t7zFEZ/ywqrShA21c3h3pY+I9h6KaH95
D1cCvwWMmWSfJgp58iKRzYvJgQyPNYyJel1pT21v7MHfvf/eP7Oy2Lkg6+okFuX+MVQPcu1/6drq
Xpt/BlG90Q5aWw/1QAEeJJmhPHju69o8xfEcT0Ti/jkdHAbLJDfcCr4rNwzFOarw/Iei7vLq15nD
rn04iGCKUnah/FmOPvtN7OZ+81RFCLxuxItVcxZODvAN3P5SvXAaQ8AGYhK6mcsbK7lLtX/qodqb
v0ra5P0WEYz4FsubBZYDkgASG3ZxEXPhqO/kpifjSBznp5TC7JhHG1DitQBIeqbxeCJNgxDr/CNx
iFByb4i1VImu5S7fdcP0jZcIM1bGxj255g/kTxaPNFGVXj4NIwWwXm7RN4mtK5CF4KKvGjXdKDu8
JWDhqJ5aWVweph5luSMU2dpUz/6RZsO88UetfoTvavqkSLPFHLlZHumxpNQmreY2LqmGuHkdOw+q
M/QvZrZXhy36+rct4MXPWhwGJ5oMPzRZvASbTzocmfcwZy8wQlS2dkWleXp4bLbugTVvpYfEVQPt
l67+ySROkm8FAl5rhpfQK+v2OjK16znq7vx0vJo4in7d3SR6/f6MT7St/jW5SJL7wpz8PMAkLB1u
q5vuaP9s/R34qz2NxTzaOI9rJ0RgeCnS6/AGLCd1urSc81QwBiiO/6jBTz5Wny5H5dUDwhA0aqXi
7brEjKiBkTtTLSyASo5uejlT4uOoKVXoxqXhf2/DvvybPaTcBAmI6Mwt3+X9NPV6IMBEbR4dO0v+
ksvlTVFScrDU+3aCVTDb0qhZXaWoc8LOBYXmMtKE1TwaMTMSnkVTQJ9l6BPzW71wmMYwNqoOq/kr
H0sENQy+geKpVpwgmcrd7bcpA7KDq3PnWcEhTn6OlitpHyr/xVIPurURGlbjD8eAg6ALCOfixRPS
5p4TXXRVG8tFSOYRyN7BR1rmssOspSbUC//XzBIo09hToHbi0Ml1sA/aV4lmQVUcwmlG8XgjpK59
Nsq3fC/KRvC4LJYUGJKC1qdI9EaQRY1v/+NUg+VJ7RhCTpMcL69sNYgxFqfzyKFtwNvj/LIInN6m
0cfXMjvtQ1Q/F7aFPHUxHFMjOKhz+nWcDUQsHmJza+JldaEnlhdhxW/Rt2kMfCZKsy+D/HlOtKeS
4qxHQ+tweZVrbkItkYYHiTP1sUUaZlV97gcxppLKSNzS0H87bXZDY21LfmstdtE2JaRY1OCVJZdh
1GroBI7MT9KF/1pUTuhqm7y+q/sGXQSPKK5cvt35F4u7MRvyFhu5BZ4YefQiBk+vq5A3brwPV52D
tz4lHiKWmAk9NwVpzjQPMx1ns21t5QZNmgFgTFupsqsjbABgvY8b2zUHNfmgt0b4rIZqd2sDbX9/
nYZKI8R5vMoZeV4eCiMqO9uR+CFJ3X4in2bITY13OXSyG3F6dcmgq0QFTTQdl92B2FDC1K6ImqTB
N5odB26C+LLfhN/8fvhndtTXMNM8tcgfFZ5Dl9307Zfl0UqoZr8pFL0hoDG0wRhKch2P7tt+MJGl
KHYBjJd5/nzZ0Nt4hiHga3Q9xWtymSFq/WB0mkN/wm/ucvPbmAVuml/xIKczsrGmt0fv3JRY80m+
AtlXqY06ppQJjT1n7xQki1sX+paRRSbWG0ZTKaKlg65J0PxwpN5N3i0YAOiY3gfXDFUhJucWMYTZ
j1oeA0r5CVM4ZtpfZVZ60KStUtDKUoAfkSIwoUXAWjYOJ4WkslSoqueN9Z2u/NHyCchBGWxcMxt2
lpTMSPYWSLXO+Fo2uWEpHRpp3PvGFux41QzcT+J2Jg9ZIsIlp5+kpjLZtcnvPdkubNcxC1i/Ov/9
wUqhy8LMNSUkKAWW77igqolUKaz/kVm6mb23LS+J7+0i2tn1N7MMDzYTQvO7x1ZEUAKBQe1FAQRn
L1zPjJow9iOs2mn6EaaoV7Uk7ZEl9NqYCDIYfcsCZ3/5+K7ECTGAZgpOSsiWlj7Sa0GcdnNUMAgk
H3rtRzoNx5mMfEJB6LKlt5VXHPE/S0sv8aMiaMYRS639iTkXcpK95Bv7efxmqOR6+2qrN79lcJGO
pG3hA+fCYNhUrjWQMX6IBybePkeWvW+kL9YWfnx1L2FAY1pPYECWN0tn6Z0xNknhKaAYp/BpVKed
7Lu9tZEiv323sZP/2qGVcB4H66KUS99kYbGiUbn+rDuz58eeZHzJnM+2tCVw8zYRUVgSFEM4JevS
FvtozeEQBjVhpDJv1al0NWiwL7vGysmGUEoQ2tIFEGnV+YLGKqXQwISvV9qkA5M8xPukhcgFFact
gvS1xVA7NkEgi3O2fBHSUUulVLVopwelaxiPmynVnwT+vCqDzJ6YgiaCgCJcJjpdDSS39jnFo9Hk
bukbt1ZmtAdpih9CWXrIGt248dXhTpGkG9uuryW1+FRV832pBgGE8JzCJnykh6STNvc3BYI4vkRG
Fshav3Ei3xKpcl2DARf9f/IU9uR834e6B8KUhAWjQuahVLIrORTM8fKu7FFLG0FIx74njz+D2djF
SiB49zbKjStfHqoB5q2plVEwW7YNmtKnAzlJAg9wE/SWG9TP0Fwd3+1eGGGEFuEcADTLc5mlWZWV
U0AgIA/zG/lowsG/qaS3ku7R9uBxzNPOAjazTKa7uMoVLcFMMSb7vPtkTQIq245XcyXIdbrdhAyV
UiKCaDRbuebqPvKsFNbJKZYTj6SBlRYZ2NZjGLLG1htL5TYNtyABK6dHAM7/NSMi4GkGltdwMnWY
iQr6O6n5oQ23ZNhXorZoCeogKsldYT85N2FX6AplEsHNrJ91/0Off4Fmpx2f7eaLrl91/kbuslJu
QFLpxJ4ItidLaqfW9qcoLry52hX1h2RyI4rfym6Yb3Tpm6O57fBJ6q/e75EU8TWeIUCsSGfOjTKZ
W2QlQD76E/LDpBU3ajDeK9a7gVw04mheMQwm4/zqsmwD4yRoyxRRRyOd9nU7XVd1swPru3EfrXmF
hsQoWCtAdm/q0ENshxUJEV7ByIrW/CL5f/926UQIVQUgRCtukS+rMQMCvdng3fJHxbjRkBhIN9aw
doDA2InRLzBCeN/5F/EZ0C7onOJ2CIPktSk4R9zNy2HNuWnaAxUEfcp1t7hKA9MuHAoi7JR52zF6
AqeJMjwl4S73f9XDLis2EtmVTAGAiJhlgwyCorlY9Ylzp31dM57O0LMGRafVja46PLXFY2RHbhpH
brWlorWyiwwgiq6sDGaNDPrcnjT1RsXTpvCSXEzv2j/7gNtFU7fQgyseJxqXwEbETU6x7txOriml
H0ayyCVr6WYeVFiXe2OLuXPNCl1YipDsH3fkYvfspGL30qlAbuR2RF96a2RzxRsYCOaNAXsu+PFl
vUztLMjXQv59qd6XMrXUhHboR6W5g8ZfDY7TFkxt1Z7oUpKgQuyw7LgBUDGGVmbXrGK86ZzxSCne
NZ3fmvWDpAWyPutI4/i948iEOBOdP4jZHJkLfrGJQ59XQ0KOw83UXlnBgOr4FsHTn39jkXIJ6mFF
EElRvV1mEXqnhQXMt4UXUH2AJyKNriP5viUlRiqz/6ROrj0/IvETRN/T7tjPD+FWQF9zldNfoJ47
ZGKM/VjleuGp/izdoP2lPuiV8fPdYfBsmYsYVWuJwkayzDiR9xJ/IoZ0bcE/dtnMyjPmTw8OdD6o
FQayztcyOfIE97Y4XOQRbWl7yojMSPRQMQR02dJauBDdvv9v6U9GdRKejHqOojBTCi/V5qtMh57E
iffzYD5fNrO2IGbX6DvRMqHQudi3NFGquKMA5gUUny0n+DHW0b1Mygt50lY6sWKLTiksK4J+Hr9f
bB7gxizVAmypcXnbdcHjPJlHq85Q57APSdJeydqjAr42rVSYzT+oyotp1ndBY7iV9qNOko2lr6U3
p79nucVtxbu76fg9s+F/Lnplr9fKjVHmN3ESPjaUNlKAkBYJK+2mEE6RDZdduYCgGETECLoVIF7L
kDP06pQMLejEvHHcTLkeFQ+BwVSNvEwirft6+UOv+JNNvBYIOBBCjNSee+5sBvWUQVuG/hhKz8Zx
Sr/P/UY827KxOOmGXySp44elV0e5O/vHfAp21eYQ4aobnaxk4bJBVY6y0rASPTna7VeJwaJ0F8b7
y/u1ZUVEtZPzF5YOE7IdazERgwtAK1zz7lPtj5etrO+YKYg10EiGj//ciq3MsYUbll6KNrvCQH0a
0X06XDayvpR/jSxlA8KxG+S5Fp9eus/1h8y6iidv7DbgEKvuTOGAySVG9N4oclW55cejxYZJjUba
0V6XWnXXQbrN2L7qDYp/VIetas/a9onKCzMm5Dogsc+3L42tBE5YhrRtO6b06dzJWX50WuXT5Q1c
ucFgZaEESMjH0BI2WCVVrExlhS+Y6j1qw8fC/3HZgni5LW5pePSExBhE1YIU6nwh4dB0aq2RHFp2
lEGtBlFAEg7ZvkjnF0WJymfIHrKN+PfWJny9zP3CiY8cnrastM+ZZLSOTorVRrve+apraAHcDPq3
TvbeuzgMwRQthnQIeMu4H/mK1jUFaU7ZfRnNr359HXSvtXozb01uvv1OZ4aWAb0pYKpKB+5Mpf5i
JYTsLTV5cRzPPxMK4Cb9Yt5yEMQuK2SN3s9F25pkGePt3D6a+VEKP9fBVTXclupt0GygOde+0Kk5
cbBPYlAR5HFXd5hLy8mb5Gsolo9+9E0ar9p4C/2zaovRP2CIYJloVp3b6mck5TlpXIbya2vHV7ox
PxVavZfqzqW1tJELvD24YqJdIPUgkePPhb8bUhsHhbgphiFzLesw2J/8cn/Z7d6GPWEDHlrYDdBq
WzINFHFvT8WAGnNX/DKm5yq+CydwIBuP4zWfA6LNoCuJIV2Rxb4pCrqOmiWsKE+mH1ESebq8jLdx
FT1wgirPgz+RYbFVnVyVeVnFpVfkO7NElfNnoD9o8XWGSmuyhdZc84JTY+LHnHhcVhVh18Eu5Nmz
7kbJtWE9GUbpWvJ1s/XiWnMB4JSA2gDoAfFaXH2w2w65EbJxFVIcaX0UenBGuMU4sGpFqEtwJwk6
wcXuhXVhUDdOSzSpniYHtjPnWbK2yFnXPI0r/F8ji12zq0Ei0mJk5nAW1030c1ZuZGVL823149Bk
IF+kFoNO7/nHycuysZIIM3Zi3GZM7F7xNIXFNBi/WZ15rwZ+tnGEVi0iA02flFYK4Otzi6ER5obs
c7/62T/iim0sr5KupaHctcXxspuv7uG/psAEnJvq9bxt4qLAHaYrqO+qoXQdg7Ruw8yqP5yYWRxX
0zeqrhsw46d7s//ahc9l9Hp5JaubZqJmQnkRndQlBg19Cb0Ga1N6qvrUx4fWuJEdH/SIZ25B+FYX
Q/CRwTwTHZZFmJDh+kHLWMzQRIdy0rwYiM+IPPnlBa1+mhMz4u9PgkKaDbaJuGXpJV1Gbcwbo/2k
mG5b/EUoFeMu/7scsbEndpgRTVU493k+IESsdfZrPgd/8/lPTCxOKrWxAK0cTPTBsxE9RM7DPG7U
Fdc//3+rWJyZRne6yhCODInVIQxuu+RYwVsR6sjObD6phbsuE5KTLVum9vBxDE2lY6zLQwZTBzE0
MB8l45vZ2bvWyvb9rO8qs4uhqOmvktn5v+3nMmswLaa64Ab7E1479WOvH/1mq6C54eVLSR01hZfA
LrGR1s7OCh/k1nGtLfzMho8vsaqVWaCcrWJECXZOu+/tg6HeWFtFnVXfYAIJ4BNVEJR4zz1ck6cw
VEasDOVPJECqad+nT6kfeFaylc+t7hp4Ylg+mFMjrTs3FepWA49zSaCTP2rVPs1+WVuxdDUzOTEh
UqOT8xoHaavZPqsx81c7/zEq3xPH6+0Xe1BdEDWXg9D61v23nkUQsnopLQadN1gtQYEUdbtwHBmJ
dQfjR2G8Xra1tbBFlGiCoJcreHe8sDau6N3042cD7IeifVXL+179i1yYSYV/v9QiYNAqT+pAx5qa
6z9Sa4pcWpYH1FSuL69qpd5FJvmfoeXQP/jkkuY7W9gG+9r/aOQ7i/7hHF+N3a4wr4qI6B5e+fIW
elgs4E2QOrG7uHNnZYTNmElWz6+T196Jr53xo+ELm4ymObGnUI2u6r9Jm0+MLmpRhT83YZBgtBvq
Q6Y+ldWAsOtRbb4O6DRnw8/Lm7tx3JZtOODRVSKL45Z34IcZCq3b8jmVrI1VbW3l4sjB1WvMfYYZ
ufhpxF7Z3ljwxE3OVTh4k+M2W5nt1rLE358c8SAtQ2nUsOdPAFI/FMVHtXq5vHNrD6hTr1wc7L5K
y8oRJubhZZx+aNPGfbyCPTh3+0XQHW0/MOMeA/bYvs6T9Kw4sVsq4RNUO+ihGLdR/lCmjAhk5taJ
E0nrJc9fBJLaVis5jjBt6sWrlnV3cRrcWtZ0k+rRTe3I3lzm8FKbe2OUN+Llegwj/0QihYmrP8Hg
5MvlzLl2WktwjiXdS+Wfchwew2w+KOjNZHV8z+jtRrVi1Ve42gC88px7A3HXmBAY01icOAOFgGrY
54oO78sWenf1IjgxszjYKFnWTjyxp23UHzLb9uoheuihQs60X6GzNVK+uo0Mg1KaBXJBK/L8AJh1
q/UMSZIXtIJIM/Gc7tjC5ybPrlp8Tnr38mFYX9x/5ha3tg6PfwO7O+eteJUAw9ifm2I3Nwdt6128
ta5FIKH25wdjg6EueZFzJqlu2vG21R8k+UbXf/3fFrUIIsyLSUUmOu1T993SjzkUduOdEt078e6y
oa1FLUKJAKZ2eoGhFpou+0Psf3J8+LKei/xuVP8mrNC/ESBYEilDFz/m5IA5sq9nCUP6XhjZ10X4
WdYML84mz7RCqI5osIw/5SB98Z2tlq5YxTKoiDo0M4fwhUKecm7YMBujmwcMR5F8PUrOLeHzKa7N
+z4Mtw7b2n1zamuxSGgE80LOiSKjmhzDYDcUT918RcVm70huEOoQrtl/cQROTYqfdLKvehaUVRqx
vCb9ndm3Uvd7bJFN8eHo3SK5XvMX8XCGkBIMEH2xc1N117djCpuHNycHy2fC9ptq3/lTcVDVnR1s
sXavXkSn5haxJCssrewazFXklJZ+nYaqC4O3HdAsc+7sYl9mvzrT3DgUq+5ysshlSAnT1io18Qml
e3s89gVlQxAN5had2Fr4P13dIqJoBcNpLTUqrxi+JbInh4/JtJEpi3/ijedTe0dWkWYZtGLn34vW
SBeYFTdMYRcf+tJ/JuPauLK3TCxCSI5mr120NQlW6d9x+vdVs/UIXN0oMRGCBoSYWF84OAWjKkKp
CeARQ1JK+LWRRzfeopBbPbj/GnmDg6bIhXTHSCi0punb3H6MnPA6opg7/miklzhSnmyI3y5H39Wt
AyVGK1OwNS/BvTlAAhtZbcpE07faedS3ZjtXHfnk3198mlHOp14SKXZkmle2Ez2ECX3yoJD2/rRV
11i3Bf6XS19oHiy+kRn2EVzIrIV+Z+paavM4Dd1VrUfHKtxqj637w7+29EXls7PGVE0MbMkl77Ly
8/+M7mxE1Y0FLfFUMsmnFaUYMVKmHVPXZtC/+xSFGyd0NaIalMKRB7KYVF2EuFxq2snWMDMJLG+Q
hl6YIZVmjJE3O6NbJunVwKvvsuOtJE0wGDErBKspGMs3GJbciEMw7QWzIXu44vUeug63LnaS83rZ
0NoLWrCLMT0G4xbjt4sAlMD+YWamA2DL6Pb6lB2ldD74CGqm9XzV6r9oSH8wKFHFk3kXG1sd9rV1
AtUBrCimVvnzPPyZszzkQwxeRe+qbqchV7NXhsRxu6RokZZR850cQhN1ec0rpxoQOghTut9MICwx
amre5ZOv0H5K/S6FxvXHMDFuednGCvOACnJV1H3/cO4uC9n9bDRm1tELMif9MeuBBGGtvbVRPbqR
JvSlpFF6pN5k3SpkAZ46x98Z3gU8ZPaJGwXQO8fvJ+0RPwnYK5PrjAouW73lpMrZqLHu3vhpVC9J
kOzgH2bXJ9c3nY3QuRICzowtQltHo1UuTYxB+QxsRjImT4ViypXC6cflrV65F7BEr5IXGo+o5VnJ
K4ouTkN2VU89mnRh0LtpFEk7ZZKuqykyDnXqKC4kMb/asfh42fZKDDqzLVztJLNDd6+D+4j+lTSb
HjMzlrorW22vb+ktrJ2T0zUuTukUUyJsShowwdR8sMh3qvyolTVqKRDDFleXF7W2ocgSMM8CkRpY
ioWxsJ1rNR1ZVNegqltpKmRZsjm+ouVjUAXN/4lSiIKLuo8/yXWXbby517YU9JkNbSTDR7ARLrZ0
hMS1GyXge3NZu/Fct49G21S7yMgbb57HbsPe2tYyGmQISgdNcAWf22P6rQ/0hNVWjDP23avT3HT+
lRLcR+3GkVjLlpkZ+dfUciZuLjLdiHRigj4avqsYvTcV4RejNb1E9T8nXX0NTPHn/yPtynbj1oHs
FwkQtfNVUrfd3uLdSV6ErBK175T09XOYwdx000QT8SDJSwy4VGSxWKzlnLW1Dqv5gdfxiWzpYVAP
LjLASH7hQZffzyDqTl3yyWj6qJjLsN18P5xd4/68Iam2UqB/AkWCIIkiP0aCvAtaLirVE/56ZmQk
L4QV8ZpqPIDiikaH81851ukWogA6zLkNOUHC49s6bmoML3X3RrEPrN15lZSibFu0lgL+DE3Ip6J8
Yyom24WzaYBimLLqAmhaHchwenLpOteBbk5BKU7AY2AN4eLkPqPEbSv3T3VlMlN22W0eAWQMGmXW
qlnvaEVJXLLkti3Bm3deT3HKpHcJYKuQHAJyNjAl5CYDu7MwS7ki6mmrTwKeB3i6po7VQqnckQzx
8yPnmRe1nZgcMpbc/z7OxXXCWISA+wmR0cHP+tA2/Pi8WiqRPuBoBZcVGN3lBrG54l2wiRZITp4N
I6LpF387DPy5Qn1H+xZX+dFjYdLl0ExWAg5xdJ74aGrJ5p9ODhhXNEWa9rfSyMKEXzP3n9tVQWOJ
RxgK9ci4YZbhdEnbjM1mLkQaZNsvZLzaRrafuLc/v4yKUULIscTIh4mFBG7oqZxt6tahE7e7xcGU
aT+lDFUyoJqgxzq20h+oweDhbwSxW+mmNFSLCkRX0XOH4+DKmHm5maO/vMVZN1EsA2H1rmIvpv86
eVep/1jbDF0JH7jj/8CpYCZEQLFLFwQG4NJ8MLCmJLOeJkwuTpW1yzB+0oO/UrOuiuw6jjoe0P8r
Sy5+B0uGrpEC6+oUPzNg8VZJUkdopHrpU7ZjdXOwxqULzZZ+Csz09bxw1UUoUA/RXQZsznflVVR5
5mEycTvRcoYnfaS499FnFFIjjepW0xihEyadjW3D/E5OIGy2f9D0whrLuMzfum63gPf8vF7iV8mu
7FgvKaDotwETuqKdbSavVvkNmBwf+P2odaKJEgl1DBycnoXUHNOgpfj9A62eSDZ/tyoj/ogIig4M
8BkAUVES0Zq9TRtUlQAoGpeATzTBVXZegsrfi3ZIQWTjY5ZZPtDJOPMcua7IN8fIrcN1AA6wbmxG
5X2PhUj3NFAh7aAXaV6bvnT+oSpjawswL2ZH1fKp+nFeI+W2H2lkn24LMJDWzq0hzFqMkAA7xCGa
jVeumY8JY8DboM1ZbtVGIpn5Vo/szZqidwjD0yxKyxeSDx+Sg3FInEqA88l7A6YOnBbR4RMEGb8w
EQfvCrRTx4QMuryDcoco4Gvh6RC1ycGwYeZFObjwP9Tsd6N3lbPYHX+5bRGa9bOdPP77FgnwBLRq
oyXg3aQ23QD4W/t41bTr24gMjqFLL6h26K8ADDed2sDabUFVBhDg8W8+lOj8q0zns3UypJOToQ46
1DlkrN6e5g+2e4dI9/w6qeLoYzWkc9Oak4ksO0Tw+SbLgVh2aKfYGTR+UqeIdGBcYLJbkw0pvT3s
q67Yg5s5rMZeY80qzw8gBsTQaPnEM1N8xlHU5xsWHblwAoL0KAgz+lKgMbLwftT09/llUyp0JEks
65GknE4rYltIaoHN7gFXt/IuykETcSkTPcf6CH2PpHQYeVpbjmWb2fbgBkbIO9ybGYk9p3iZyRhn
dMTGrahtebGzjXNYN2xflvld3y26j1HFD8cfI10Uq+MO1ppD5SWgrxzzb2xr9iXgjfwmu1ocJ4QL
ucAAbZxVH2idEgAb/7evgXTWMjz1Jke0m6Xsdlm+d8DB4juASqxgviZP/6+dlQer6ywJRowaI/Xr
Z4c6BYxlje6pSQeFojGgQDp3HqnXrfGxmphl7a0qdKY0BHvxeV1ULvd43aRIqJ69zmOi39Fd74kV
WfPDODxaxU3WH2pdO6pOlnT2yrkj2zKIPVr4TT15YZ+Ddn0ednOe3eczBdffrFFPmfQQ6EaARcMb
Fl7+9Hz03disnWipw7hOcihXu9pjHT/7VXrIwZCM11DuYFyRvzaUXpnd2u7/eX3x3MN7D0ENCtvy
E3oOksxu0LoUpU0Gd/aDNwGOY+TyC2e+ynW3gUpdiHM81LGRXUZa/VTdsuM59UAtHAWZcecQRPLu
iFQSi0awhRQAglszb7eaQ2iu5eV5TRXmeiJa8nel049DX0LTitzm7a7sXutEI0LhvCECDZj2H741
Oatde23CFtHMkXcP+RQbzi6n+2S+Hm1NL4JSF1B2YZACSUDQwJ4u47wWxGU+lnH2Lq31Kmtec/58
frmUuhyJkA5eaXhpkTCIqNkun247gPIByGxbLqkO71csvPQCwRTXX2Ukm9h6TpeixcYAYrRiV2v7
dUnRR//9vD6KgBf5fRSLBIsLuiikg+YXdZ9tPiyOuqDAQwVn1LFqqjblr4R3FdjCYnQhEySYxv28
3ATDoUrif1cC0CUAlcAhEjAMp/sO/BRr3kS1zbX7BClZjHUi/q00oY5qQ46kyIlYv51ss+WI3Cfn
8+hElXVd52/jdnFeF4W3BWXnf7rI6U8nqSYjY9AlpwBJBNj+cl3meyN/o/ZdvT2cF6baGzH0jvyy
AH+VRzSCCVPnQLBA787aW8g2eUPItzbb+ZiC06yeytDgy1HshyT04kkRrzHhqQO3Lko7PB628Xo1
dcVq1dKhoIMXtQ/8P9j0qRm4QTZXFsA6owxg2KBhBqVvc2EhmZQ39MHJvgd2dTi/fipvAEgy0cWO
qVtAaJ5KHBH6cnCUoQywAGNw7kLLeHTLNHRXI2SuZrBYJ0wKLDobzQwlETFwvQMRc7QuV8OW71cC
WGzN9SdWSvY9x3pJjlQ0fwSFmHealzsTcG6geQqTfFdV8ZCM6Aa/NxCEn19KlSkei5Qca8+LeZ1H
RMTotLoqavp5xIyx7WS6GqvKSGAjyIsDDR/toJKRzBseJ6mBU7ygkdEqXjv/laI90z8QdplkmtBa
vY7/CZOBnJuxWhvfgrA2zS55WWPycroE99OBOXVo+Nsvy1umMDBM3ayIylcdaSlPamdmzr1cdH03
bhBO3cuSWuHGbgFLrNk2ollPS7LKKcEI7ixU5Fb7LSNOH5qDGzXFeuO3y64y7Tg3s09L8MX0krgJ
XgyzvcgHKxw9/slqn9PFQZUHrGugXPqAQQk4SQBoITPxrg3HNkq79XE2Fy+9HAY4bDb+7rZe46+V
pxKpzz9AuoJA6tQFkAFdsbYBF+qZz0PyNNqf+vpi+5mubx9QxwKwHRGwke/mazntZqPb4D8LRL4r
HoTUxxyiriyu1AZRAJicBTihXAoAmX2VdQ6kmF7xgG+JCrAsJcB2qcrmaiS6S0HVSIImtr/yJOvZ
mm2DK0M4hWetFfbmzy372iygLJ+cPQoxtxtZnxPzxR/6yCt16NnKQ3IkXPJyxWLMZZHOcKhmeR24
T5WZPBXZtvexsh/YvCNJknNrbbKBPAjL2hSXaNdY86+TbiJCqQwVc5ZAZrAxon5qh+3CZ2eooQzL
fvZ2HNR7NmAqXwf8o3TTf8XI4UlbsMrtC4gxB4zMtE20iHGSjxzdIyGSVdCRzhbrRZDNnzp+WQ6P
eXr4wI4ciZD23mjKFFTC0IO4UAB8RlaGjmWNc1QtFjCT8aaDLwZduLQnaVVMid1ASNPdgG+h724y
HeuC8umIwg8ckEDxA8Te6b6z1iwLfzER9AQ/pvU5zfwQPAwYs7yb4CeWPLTyp6D6QHkECO1/pQo/
cpS/wsNlpeB9wcUG4oDRjDy0QZ/fIIU9QyE8/dEHCkpGuZ+kQyEdZxN+1Vmsl8LG64TZ6fdpcdHd
MepyNgq3h54uhyArTxB7y3EcX73NGwecT4P8xDBz7K3FwajXOHCH0M5/nNdMYRUnwiTr9peUWBmH
sKq8mpYesUfIuaZSply9I4Uk8wanyWaTGU/uDT0xm/VilY8FBlIz4+d5XRQBzokukmPjg2EOLf6C
jn55wbzv3h/Xy4p2cR/Q23WyX4BgvvNynfnpllD8/Mj8vM2iM6/EfqHc6KG1oWoAkalxEeLbpSD4
RDfpZAXBlAKJFbqlwDKoAnA3j7o2Ip0e0jGakMJbyhR65It9jSZ8jBFQKKJj6lbEaCeaiJ8fLVcG
+pkGjIawBv/CG2+Ccb/0ljhPoTtWUaOxCfW6AbUQEJZ4Fsk30ViRyqUDvHe7NrE9XHdMR0qkChug
0H8i5FvIHfpAtFkja5GFEw8puVncCJgtPsCUlyKcSITyoKcTq/YSf6VKBzejszGSBlLLzg0H+6Gq
vrTLzZwtYbpozq9mDX3p/NoLK4ZOZLI8gMvz9SIwdBe5+uT+VUZ8wZFNNMbctAMVEvC2C3i4pDue
X1SFAP8HkPMFry/Puwrd6klnlqGUtmwVBAJEF7N323bPeBFNLOb21/OS1Kfqr2rSweU1rfrKhCTA
OK8TMk4krImmwVt1756YoHR0O6cexomJQGhFH2fssbe+/jpi0m82v9Z5vFrhrENd0hmFdIwxCoX+
ZAd62eR1Sr5q02i6dZPCFdLNQCpf8PtHmn0zVn4JFLG3sXX357dHt3Ry0WcEOcK8CeNuUweDP3ug
LA0p8B0Bb5rdenVcW1euDhJLeSECRBUgty7aQ9/nOXH5JxZcYMDTmFXmwUaKxjd++GjNP6+ecpf+
k/Qu39kTZlbTBElrj+mivgnb4SP2fSRBenI2vj9NpnDnPdBg/fkHmJNSHSqR8so4kiH7uqAb8t4W
e1R96cDtnd6hTL2UI0bl0XOqWTKlaxCg5D76ooE2L7kGYnC/w6AszpL1YJMyJEG8DDcT+9QaF+c3
R2niR5Ik12DSfJoKR5za4dF0Y9fc0VbnGdQG8FcbyTPYqcWajUMbbiBmmHeGPe5qa0faMexI1PQc
bCGAjkbv22tRfWnmiE+aE6b7AslRAKIP4eUILYfmp2f/QJnz/Coq746jVZQcxVbSLakWoWH9mvJH
SkCVcZ9Mz4sbVwN4GVpdE7TGQKhUJna3OnFqsORFKQDZfDNKtoinwP/KollXrtCJkg6Xx3trm4iw
RaTMDLFfn9n6eS6uXB0SqU6SdMRsTKtwfxCSuIGu1WtmZBEZQm/5sQSaA6b0fsA+RvMqMCKR+jy9
7LttBcgrJjwjM3gzRhBFeN9H937Q9eYqT9eRGPl0WawcUpGj2vxvmA2Z+Y2XaDKqStM+EiEdrjGY
yeSLxxMPnrLx9+oczpu2TgXp6Lh55wGaFytl1XloFmlsThd28vv/J0Q6P6vTBXwW62TNHljFKozw
X9jp5/+XEPmWrfo+H/FUxtMM91Bu7TbDDX2mw2LTrJf8cu5nFOIHkcAj/kvmfGXpRfkBICls+H/G
G0ixcBegEzMQYQ9mvCN3fmVzF/XNTcFuCEbpzi+aqkf5RJiwv6Ow2GBWVvgdhKXttwTcPMnI4639
nSzPRdbvzdwGu625GymNu67au1715fwHKO/dI2WlIzSOxCs38XhK+VenfTEAej333r4kBAUmLwjr
otCxTWqcg4xB2WRzwgNx1Y8t0P6zkCY7IE2Fhq6pQ2cq0tHyvboni1DNWg/BElf8TYvyrhMhHayx
3xwTNx9Mhe795bEuv2u7rTUi5Hx/VwfGOqV/Vuu5nO7p8OgwjY9Ti0DXuKgrImSVfVxp884UZ2rd
pjDLL4vkBX1E5+1MefnYf2VImzF5VrKQADJYub6wagzZ4uyLJQnbtvlSO7peZKVZozQPDC7gByMz
cHqsut5FK5SNu87HKANAxkI67eeexV17leUHU5dAVpo0Cs0OGkQx9+FIV2ufbAVdfYhj5hdnvQq6
Q9ZEVfCRu+JIiuQr3KJELr5ecXDsG7TOmMtbZmhECIN9l4PCSA3IWaEHmmtP1433peVVKfKsJQbM
zEtS7AZgD1pLPKQXjr+EW/F23i6UtnckUPI//WQZhW1ApzJYrRsPIUqUTC5KFuaqw3jRiZLMfAva
Il+2Df0UtHjY6ixiqX9dLppJPaUpHCkkGboFmx7SCVK88iKwget8X5l3rq5JXUEvIXrF/m6U7Hk8
YL4vFGL4lsaYOSzNPvSyu67dLc3rjJFsdo2ZE5Zcz8PjmgPyYE8/9LbxxYAS8FAE5qZkKw4AN7kn
cvJIltvLjbt+9XRuQ2mPRzKk1bRRNHdcpEXF+ymz46r67o/fxm1Hkp+ds+t0Q6XKzTsSJ63qYKSj
2SdQyXE+u+sPYj179FqbkFDGlD7wzAGIiSqAjEYYrKXb1GLvhnWJ5u57lmhsUGnpRwKkVeNO5rDW
h4B+vCiqKwA0Aerk/LlVOVg814GlKHw6asSnm4/5USMLUng8e23qxzYbr6iLzpBtyt2rETMmd6kJ
mgDLGXQEoqotQgdZgDYitPG+43a1lnpxab3AYXiPvv+ARqXFui50L1rVCtrAHLcxhG5h1EgyBJD3
GG2X2eJ4WXECvJ/U3UCEZ1+cX0WFJQjCP8AnYKQ3QNXpdBUHIA4bLABtuonRUEC3JGYIVDYdcJE4
iJJTP5Ei3Rsz7fxl8iAF8+33bQtM1K7cA/D+aUAK20MO+7xSirUD440NIAqBGAOY6VOlsrEsnWAR
xOxTtmv64Yc9LpFnmJqUtVKMjQQkaK/BzSm/BHyAJwMpAKTXc95+rme0tJP+nuqANVSd80hzCpBx
GBtsTnzGUYDuM69ynQx01ElQu7ugK/LHpSw+85FPO2ZPN1XS3hW599agHzCcN+82SSs7NMetC5ek
o4dicHUYM6r9tMCjLHrAQCgiYwnMs4VR4g5s0aKHktNmC+vRI6GPeDcCnVIW5p4Ojk0pUqD/YNoe
6y2j2mWLn4JJsKqiZdnT6Spxe/z7uoIltdW16KvStWC/+ytLCqYc5s2550DWCoDWKrus5zwcWGRu
d+MW2/bDCmSB3tidN1pL4VdOpEpW64FAvRmWEkgFVSGgWhY/v7VIM3xNkmC9DUZmfyKJ5/5K+BK0
+3ScQKRZemZySE0yP/C1rFFisEiHmudiHiiZ+zka+gFlvNaeCLg9DUp+ZEPq7ThL4VhGtGAvYWnZ
7WVSsPQlq521jDtjzPYsmV1NClfhrjGWhROJrkFM3Mq9pDZpuGEIOOTNBcWa/TTRA+AJM+eC+7f1
rGkcVJ3MY2FS8M1TWK4xQRiGYy0r5EZv/iKYaX6cDFZ+Ob9vOlnStq3MKJqugCw7fRydQ0sukiL6
iAjRsoqmZceXbd9qbUxGTDhupft7qe/BAK+lt1JqgXBO0LJjGFseZJ9okzPew8mY7npRcDNEVQFp
TV0DkirbgB4rUHyD3BSdanJqwyqnwpr+rBZrwnV1vqf1j2oqbyzM6E1r+bMnfkScPHKr4nIDg0xa
sPvzi0nEhsiXkS0oT3EzuJ4r+9OiNEfS22LDwESwA4/Mm0kNvncpxh26MgextOs8mX2AmQuTXS8u
M774eflYkcnbASzF0GyuyrEdf45wC0fuvXJbwjbhS2c7CzloEIrtzh0jUlxV9Pm86ioPA70JRspw
OYGY4FRUjYn3bCjyKsIMEmYfpjSJkhrvHbIWCV49gzHqaq5KicArAjkqOgZxHZ9KNIOaF7aQmNu/
RrLjKMB326WnK6foxEgOOwHLLCctxBTNXZLHbXI75TAvHWyA2npBAIeqoIdbiIq9PNqriZcFG7qi
itLCz/dz24Q5zW/ydX2m01tWl7d9OUWdyd4mz9jX5XZwrc/nt1BpLWjiFcAavuh7O/2COR2q2XFx
NY0OeBleYcvh0lz07Gela6jRSZJiNtBTgmlLXIL96Ma0+GziZA5+c8UmfmgTrskAqeJQWCaYdUAC
gNtB0stI17m3xeWHYHgJq2JZ435ydP0MKi/niJAFXWOAQHpnjitzQPVYY/W6OC9eFgzTmlt8foeU
0YPjmGIACByjptyGi5ZV3+kMBLlmCtChq2V9nYJ9v90EQPsDFwTxY183IazqSQbRzV+ZkhNJWQK2
EwqZFsiPGhATwou132b7zk72nRVv3qesi1Y4OeNzZ0Ul0CgaMx6rg9ccaKMLvxVk35hZRVUKs9EC
jUk+JrQexIMdX8Ob65SGrvMrWR7aPDSSkFtPXhJu6Y6A06b/5BbXdhMnmG/trqZp1/IvJds1+f78
lqiMC829/0ugAro96S1FksrobTJU0TQvc2iK4HRsm0Ezi6VyQg4aH8EKD9sCxNbp0aRLgwC9nKrI
NX9tw+fW84GFF2Ce/gNNlrioAT9LHeQVkfA7FTQVw7C4Dq/QgH2g2O+N3Qe6WWrVSYGjQ3cg6EOB
4CM57oEFzYSZnCqqV/fSd7tbvyGXBhk0gZpYefkuBv4qXkrARxFILKeq8KJs0pKiJYsPNWXhxon5
aQbU3VVvdlVs96P5ME/WdFWto+lFa5XVb+dNQ6mnLXYLVUIbf04/AAxObPMmfIDRHdL5i5lcVLrt
UkW+GND7T4T4+dGl0bX2ilcdRHRVhiNws3k7tsXpbKIHLgBa4e4DGgGdBE96rCr+nIqzu8Iegl6I
m63Iqehttri7lW2P58UotToSI125U4f+hbGDtQORD0jVft+HtfHmDc/UOLTanl/x297ZyZE0yU6s
lFmbwyENj/qx/LwBTiqrXnDvZu3bGOyaxgyDX2Z3AAxjeF7PP5HvOdHSPWhuQ9I3K9azzS4s82ru
dxm9rY2o6i7SMg668qI3r7y2DwfnRxLsMucLRpKT6Z7pEPlV/gVvboHr7rsY0ZU21u3Q4OoGWAMj
F03cl20Ts/SVbpqHmupEIFgDaiR45vHmkE4E5WW3EjBCgPObXPQL2QdDtlsTW2OmymsSRHAYNrbA
MYUKyamdpq43D7wXl8QKJJ1dxTP3tzH3UxGuiZUne8qmZAdU2fGxRLjq4y4xmIO2Nt/WwcuqNPaB
riGmdTGOLA/0kHyc/KSYYcp8T+2vdRWahq7fWnVcjmVIBlygOa/LNnE5pPHmh4V1aZXArmz2AB3w
PtDHi7lqZL7AriY2UVraCUihuAyhUL/hepisPMyn/AOO81iGHHFUxoJAFDKSABNGYIEkB2vIvvvV
8JHMz7EkySBRZvCNtMZ1Vz4PzZ03flq2WzP/xJ7OH3TlDh0tmuSmq4B3aOzGDiXFUzo4YQkmaScG
1drmXCDi1rgVpc3hNY/HGGL5d8yYvTt6Y0nE3I97HeQXpfXg6RATVP4CoKr/J+LPATy6d6zV7jve
iXXjbxv/aQ0x6aNKNw2miq2OpUheyWJWYU8ciozgxramIQSQxfmNUS0VGj0x6wweVhOYgqeOwi1a
pBtdglDEvnExdVqh91SXBlfFIX+y4HjF4P0hcybRBUNoAwqPKIggp3ixYSqzyqbQatNwaS/Guohz
vjuvltIBHsuULhavLogHLwh/nm6hU9+MaY+J2muz2vM1GtI7QGigc+68ULFW0mUWCLpc07VNEPvJ
d4gxpnmP5ni8E9ADPQvUsupXvqKq2n+3dSAIf9IJp8JcQOiKXB8quRgXlNyQm5ZT7c8YyZxc1KUx
DOkFc7gWu9n3wI33MwDOH3c/t2QNaZohTt4XaxUW9Ledb7cV0kPTcOksN9R/Gs2DFzymUw1O0jL2
Abuja/58vy7iUyl4srH/LijRT23MZHRttwqfWg47xh9J9QWPt9nEG2X5dX4H3p0X4O8KblL4ZRPo
F/ITdKCAwB0yrwQ3KZjju80Zw6LcdAyo786MkEJdkW6Fh3m3z5h7b72aoTSBcfftamiGl4VaoIer
vZd/VweklBYw7W1Uj+R83myPSUE3RAtmln6rkCrbrDQ6L+KdY4YuAs4LOX9UqIjcHFKPhl0i44Fk
bvtltZ/GDYjXS0jSNKzZq+vtzktTrRyyqXjGYZjD8mWAALtu12Jze5SoWP/qkvQmyPpXmuqA/RRm
gABdDOmaGMGicgWWgGOMVWmD6Me03/x1eBgQ2Z7XRCXCcgnG8YTTfPdMNBc+LRRHKsrayYsAVTrC
0+jQsN4dHMz5OTjaeI8CLv9darpnmDcGVEAVkRIhOH+26zFK3UfDsaPN1hSV311okOXCFAAR4ggi
VOmQsqSa6Vo6WLMASYTfBomr7X5aXs8vm0qKBxAcYGi4SFtSYSBH1+bqciS+Glekb5aH3P6OgaXb
tg7ApbhpnPH7TDQUAsA48lHiiCI9cSqqc1Kvqn2I6gHcvExXs41KzCVtLg3nmrjRsu08JEty/iX3
r9Gw9O964mGP8p2LggywY06F0wlwpe1c1cDjbqLMv/CDA96TIcoZGkEqOwSPEgwQDdQYYZYihMAG
cS1dIQjNXdGaT3dL6jyc10UtAuEuapEWwE4lXazG7DMHKIagkE0P7cAxOjm3P87LUNmFaCbG2wvv
BAzSnq5XmoFXA7SrNQpY3wOks/wvPeiLzX+mk4NNYEtMWB4sHY89ScyUF5x6PVbLuW46els5foyR
e82eKLzciRQp2EWpg9uEQUrfYnaf9eAscH5WdaWptSjXDO8QrBuS1Sj7nCozMjenzQwxqfeZgSey
TMJuiLUz/O+n48Si/ScHl9GpnNYbGzfnkFPWQ2x0F9vy1W6utswKMw/kqPSuQXaii0odYpHiajqR
K5m21dEynRMh1xl3mFiL6pmGeRns5sUJHfvRRJ7gn60QWMLERX8DMH6QNTvVtF4SNi4jGFzguwBP
1oRs5GFivya6eTzF1p0IEkfuyA166M0n9gpBg11WTz6zrQNKu8312rdfC6BOa/RSrCRFSQptFK6P
+XG5o2AyMDlObDiJoS1eAW8Wj+k0hRjHCnOzvrWRlEscSyNTpSLokfA+RmwRvEuoFD4BMHI+1ZG9
eMA6m8M5i2kNlodOkxlWnDZ4+D8Q0OJakbOcbOZ9F/hwHcjRXwVVnYUeQS3A9nVQLyqNELz6lone
LuRVJOugq9nOvIBGK979DKy89MEGM0pva1ZOqdCRHMk4MtNwvJnN8IWJf8FIGll+FRfDtj9v7KoL
kh7rI93FS5IhU1VBn2Sr46LYgJW4H/ydt0atdwWW9QUAv50RD5jhnLZrZv9rg494K2HmERaCQNqV
6wY1wITFUHkdUUwTEKPYWauzI1bzeF5NRQx1LEaeW0iciZRGCTFphmdQ8pXb3ZNjNvFokcum1Rmj
Upq4iEUKEQVEySezpVsMHmxQCmZhts216Xxn7Fc6D3GG18951RQXM8CeUQVCPch1HNkgiTGY6BSC
ajar743KvvG7b+clKE3xSIJkip259mlFIcHP56hO53Aj4yOIKjSmqFTEdQGVABIeBO7Sqo2sXqsZ
LDzREKQPpr882Uw3RScO58lz+c/LHGxQHl6gFGwBpx63YfjvqnFh7EvymIiequbZR7LDacPgqa53
gLz0nVv/lwlc/roaL86vo8p1gIgH6MIixLFkqPraGbrEXYGlngefcuSiav6DTbvE3DSuQ+XobcHh
BjUDoONLR7p3K04shnak3PZv0REdL40XJmsRUlpezAEJWaW7yohSNyQgKDaQ+mAbOl3ZEpyJNXec
GiCT9puTLgcPfHJf/dK+bkf3tp4GL9qc7Nnr/UfGFx66RUYOvcPNq6TqDq7T2/t27KowJfbL+VV/
X13ApqMTBWGxqEABtfz001D/Qt4RTBlR1w2hm9kh95zQm1FN4Ut+sJpk73IgTBndFLp5ERF0y7j1
bYFpjxkt63PHw8797Xa6uTaxIrIt4jrH89fFobXk1A3sP+F5hoC6Hv0YtVKo/rtoh4uGvNRbZDS3
bRWfXwnVOfZd9Gzi8qdgSZesv/WNEZXzso4I0AwvO7N0osLOltvGLr2PiMK6I3qigE+Uz7ITsCGp
KZRr+u2WrihKL+az5/On8xq9b9yEDB9S0MWLCse7RiMUPL3KFFHpBlJQv8he5pHdDvOvNflpc34I
sjEL3cmMUMt9ImzZuUBJjw3LBMXMRDQBv2pDAVSOdUUd3HXlbum+dQlna4KnJiehPUTAPUy7Pdgn
ErTjrfR5yjQOU3XmAMQOflRcncBkl98x5eQyr09hQVYaJtN339/X7RYxXW+cUrEjOdJLJuj8zAga
A2n7+WVc7uf6YLoYtUJ5jN6Sdt/yD8RywHMEgJdw06ivnB5YBi9pJDzDgQ0AMY7sumHwcOiJxk2q
jsOxGLG8R+G3M475QMAPCpyhe+434Yghi0DXD6byxXA92CbhGC25+I1zUFV0Yjhzy12S3VY9gK/9
S2rux3qX6di4lRodCZM2KjP7ZqjKHNebY4Zdd22xiwHIlefPnCq4OdZI8vTFkA7oYoNGa783/Cmq
MUSYNTcje7Hmjxj4X31k8sYZg3e8TCEqJV/a4HIpHnrrudOxkiqP0ZEU6X7wKC+WwYUUGhxo+7a2
n9BnPnPN5a88REhpwA7wBsPYlWRtaTnnrMJjL7XTmE6/TIsh2/rmD8ByMNie2GYUrLpAVGUQAlGL
gp8GzyLZ47O8sareh0Egit/RsgvzPt0FOpS4QGXkx2KkAHEkgM0xKMQYSJe/TIU7o995YGO+m11/
fXIwFZjsgVFduyFaRKYqbgmdv+FK5vFKSYoBvmAujQghAWkeA8sYX5eJMNHMNFAf7dI9TG3N0OlE
+8b/Xq0bfZy9vmyRcCDBU57k9GHxAM4zV8nwpcNvQTUWnRufyw6cvGPWpMU+NZx5RLEJMBohwUhO
9lDTcsSirMkALNe8Axa3ZZvF3gHIVbubvK4sLofeb+/bpNuqkOVlX4ZTO/qRv7jtvkO3QpWOmGwd
nKYuwyWbWhquqAbe0X4kW+h5S/3TAC/o59UsRhYyH02LIcBJ8JZanA2B9NClU+TkreVdFbNvx5af
mk+8m5f8dnJW755kFV12QFzg6c5frPITUI+nGJ3KqRdmDibPnBKdS5iuNZNXZw6K6coahyrd5dz2
P5G+6g9Z2vv7JZ/hqpMgRaDTDUFlxnTN/Reed+kYTtNcXpB+bPaVE7T1PqfjgBojc/g1+iCXb4mZ
5VPEF6MFz5DVlpowQXX0jg1H8vT9xjdw9+FQVKiVDcndlDz6yCgFxfN5n/W+EIg4AaUngUiM5AB4
qU5P35CbTkZE9nJdPtXNJRDzcnO/di9ApA3b/DrxD7ZxeV6m8uwdiZSulyWYB782kG7p0XjcWl2G
3Ef7kLbbl/NylGuIaiOq0GhWw0k/VY0O3TbXJeSMS3/J0e3fdPlLbnuP7cQ126Vexr+y5Hr3stYg
7hV55s27JMF3c30YHRatwTen3W3bbihAla4jglE8LUQjNapFHrLomBiR/DP6OtIeLcHIANLbtLtv
+G2//Eizb2sT5e5+HfY+e8bpDjHHarVj2FgxKz6P5ffzy/zef59+hXW6zJg7CpIxw1fMBfobk6d+
LeLaXKIki3n7lrGIDZrX6nsDgkTbFX3IAlVY1rt2/4e081iOGwnW9RMhAt5s0WhHb0SK0gbBESV4
7/H094PuOTPdIKIR0lmQ2+wqlMnK/A1M1sCv000EuSgvhJ0amMfOXQuzUNklDs8Qesg6vcx5O87t
Wj2Px4z7r9OfVQuD39YvD7VvXekKLeJEjrqNr/C0q4PyGGQ4YyHIbf750pp+hT7JJ/NEg3R4Pr+u
BDJZisjkk+I1sH5G/mArJbMqfBOS93a4gzg8jGsNmsUpPgmqngcVEzf2SpWP2mvjIZT0t9pvdlmp
rtz9C/uGwU29BorosMzmdQeRzqCboaSK/jqygsldaX1JuO+TexPTi3KbVLeJuwYR/nwuTDHpF05T
yu032zbY5jRWU7J8quRnWUXold+57gCC8OfljbE4hydxZhvDtaxsiA3GVlZXWfxPnWyl7vFyiOkz
nD+Vz4cyWxsl/jmAUxhKXT6OYmb3qIdfjrA2WbOFYMqVofkpg4jAUHNqH6PAfDQQ8IVJsxJq8SA5
ma9pPk+eHUluhvRSGExq3gvGh1Dp9tijHObarnTTSa5doaXz56NjR02YfHxAMGU4D2kpRdN3JjVe
uVbx27kfgru0DXbKmqjK0lI4iTMnoHV+pQyiTxxfSq/xrNnWeuyMsbdyVqyFma/sPm7VRiRMg5yI
BcHIT0onT9bA5gulcZJEKO86hrGT2u4sDsCuPBBN6p550I10SzpX3RWtFytHrTEl5BLKMNjCtaJ0
ZRbCXSAG7VYph/S72SXttVxNHpBdCfTn8tdcHP7Jz5LPv6ahlCo5ND/LdNvnzJU+KkN1jOz5cpSl
ZXo6+Nmek9JqzAeXSTa6r1ad41sH77R4BHHgiyMZ2hut88sRF8dl8kimGjblGLOIXh5EuS9T/w0C
092FhahdZUob0V+M1yTClw4UyFITnAbYJDnh+RTi8FZ72RSqaZSb0s0eglTfXB7N4plPR2paQti8
YnZ+HsN3o7AeRZoABWr8XgmH/iCLh7rdodwmWQ+y7tt1s0LxWTrGmD5w8JQ8yZRmMQXBwlihp/Kr
9Z5tSPUmHodjoqpbPa1XvtbnNx+6K9SwJ5Qb0eZwLiOyinIM5JSuXmKPgjO2ni3p30r5Nu2u0vLl
8mwuDuwk2qyyYSRdPSYJ0XxKXSaO42JN0aGyszWZnM/8MyyFuCxJOC2SIUis559NGMu4SqdxDZqI
VHO9U6zECQBd1pWwCQ3J6YavALg3Q9HfurGxc/GF+fOx8gMofYHImlbP+S9IkizHFIu7yFernZv8
aEzfSQDei1aw8g0/l3I4rSmd0snEQvcTJG80IysPpt56UFW3VMf9vZuYjVMPCMNa40B/XfPlL5dH
t7TLwf9JXEZEJLU9H13eWrkViCB/PR3LrTKJq41XdO62yaWflyMtnWATMg+BgskSc65PJ6R4EVhC
ktFaVNo3cRi7EqdjycDwqlLN90wfqnst8DowW3QmeROSnK5M8GJubehMsIiAyuSefT5aLWh1r48M
6uCpaytKRyf3ubDsPv2uDfdBdJ+r97q+H4t6d3nsi7OsU/DBCpbS0RyeLplGo3qdTsYkvAsqpkI8
5VNv5YGyUH2XSCdADVP2NuBqzo4bvXQTWQNGujFk3y6HfZY99OGjnlD22XfVXaVfy/JuDNRNR7Ih
faP0cHmUS1/YBFigsp5Ax82PO2hFZgogcsIk3bdmt5vAtvWDZt4o4bHrA9swypW7d+nUo7GGCJTK
1mHc59/T5GtKVcyIe/N9lHidPCTg2Cv0p4ze8ao12deFDcpBwNtvOpBojM6OArnIcmhZxYT6Novr
YlBNfOJKH2FlldRDodK0r2uzcldGuZT5cPKoeDhZ6NoCxTofZhbKTZwkxE2HXa/ed5rdWg204pbX
L64qt5a2acxfJi00ehOOpP2xFPvErAIeClUVUiHb9zy+iwiL0NUoHCXyVRf8UItH3/u4vHaWDvqT
GMoc0DQYmqvpJTEqS32U5cZO8DboxR+hFt0ARjjQTv9ee8M3Spu23EjHPFoTIF1YTGe/YHY4UMsh
Pzb5BRmewBYyaVV1h8jOtV73jgbAbgjCtfNo2pGzlxR9st/2EXABP2GbiliJmlFSs42Qe6O+F7Su
fGtGz51MALv6yady+1iIgpbsZA2jV9vVDM+7kTw1Ohh51iq7JlbFq9Ayu3plL6sLv0xRFPqhGtBt
3sjnn1zv26zPpiqDFmp7YTR3ebAGgFoMwV6Ce4BKxifznlZPosEYOIyR0zoWMgVfABmXV9VCniLB
sZ4sJqdnw6eHfjMU1thoPBmS5CAXHj5+N2Ug25bvrnzKpUiU+yYpOs6GT9hSPQvjSPY44YOw24To
T2fWlZY9evLfxCHHQ7FCkaZu6/l3MWNTrbgD+C6JeC2JP8SiOFQ9J22orcmzLG5JlXY4vUZUBCmV
nMeSBSVXfSOaVPXu3O6Foowt+gcpjjBTuReyF725brSrpH3x9RXc89JWPI08yy/bVC4DvyQrEYdb
o7iV0qMsCTj/3Rn+izQeLi+SpawAjP0EEDJ46nyyXQpV30sGMcs2uaXeqJn8NLRfrDbfel62y8Pa
rpXuVhSjG1MwryrJ/XY5/NJYAfBiomBMNePfX+GkABE0tdZgLTfd2tbroPm2nCn4RZtYsIlvLNbr
2lsTp1oeMZmIPhXfIRrNdrfQD4rveoy4j7QvPRxPYZCcXqqjTaR7N7rUQVrBczVXNpr7kahrjIOl
TAXjKZ6VtMkB38wvFMX1JaOt2S1ZdWPm5PJHs6voLw9Avw+mtTWtveXuYsTnQmqBu2hNc27pNSjp
eLFOIh0kvnNWUGkFbtVgmL7pwqNED6oGE6AKv3zOBl04xMNRdW9xPfrzLw1mFyWG35iEOZof0LFX
+NMFA/08vInqMsHGp85vrQTx9Sa4M0L3vY2seqV/v3Q0QYxBngDWAqX7+b2mlGkcyHW2UQsFp+LU
NnSSXUA/IlyPyyNcSJAQgaCripIvEOg5w9XN1VI0MmhxrfYDe5A9UnZOzbvQqsujgUz+5WhLX5H3
BJgWQlHH/d2qONk6Teyi9G7xpCD1ef5tYi1jdSJGW8ksyHgfWkvctI278+hAXg69MKdnkWdHo5Dh
d9NNj5nKfejccFOnIJZib6cYazKnS6cwobi8Jr9LlussxxWGEcZLwvlQj8qVShuWm//GFzxHyctt
lKh2kvu7zHwadf967PR9Ja6VSBcHa8gcT1Qs2bSz0yIdg0L2UwY7Ct9Bj1VCZef1U0WD+fKkLpyE
sEJoOCD+p9B5no20MekXsydJc6XmqjTbLUf1Ri+kH0JaH4SkP8bumt3GAhptMoPiQqWhxeNp/mZR
c8NA7ZeYUXDUskOgXUnevowPvD1T8+CPTmJ81YSb1NrJ4Qt2UTbeuZpx3/yxeC55NQ8K9FO4vVW8
Tc/v2kaxel8Y+B0h1YVorypfDO3WxOk28q+teM2eY/GL/hdNm7EH2n4oAnrszDTWBLX4lVqD0/eq
na8deUsHAsUM5peK2yQdeT4sN5aHrmlGHv1ivQFYQceleUql/NpXoqfeKh8vr6DFzcLhI8MCg0JH
t+U8XiX2YsBbMdtI1gCCL8eYYxc1oq3mt2jgIODrBk9u+hqYaNsFXy4HX8hnqVT9F1s+j42FtySW
dM6BLHrAxMMbyV+DrE47YPZeADEJXJDaByKm8/oFZl+5b7ooSMaCuTWBAmjiQBYYHC+PZOl+Bug1
wfhgsU5wlfOhaA08d7Wmo1uVVrYPPF+1RzXxHhPTs5xW6+O932S3oaETHPxMNaih7XsDiaGnvaCv
Xh/bLBlWkvnfF9V89EBGf9u7QPGbowaSgaQhbPi4JZX8NpbsDi/rQvuAknmtihONnQNYfbcC3c61
cq825QZJ9UOQPJSmfoi02nZpoIZ6cO2a+t6XBdD0a22+5anTFAPpDipU6pyu0lZN6A0WqyBtsZMP
r5roLXRt8CRIFL+Ean5UgzepUmxZ777ISbwLw9IuxTWix9JCYXkgjs1zhOR2dpTyQaQgoje3CRQ4
OoEq9QdwyIDSq3IlVV+OxLvH/M1U/J1qntzB1O+KuJmesKEqH0zJP1RtvNVjY395SS6dWLRrab9r
VIJhrJ+vyF5UhBCOKt4+AFLy6hBEHwFsYnVNpWDxBJlw0zwHkE36VKZMBxhcdQgvOitcV976OP3s
NLGsSSSE9qU1B+Or1EjSIfGN/KYyKunG1EvpWk1ztPQky1s70aajeL7oran8AoYVEui8QItNs6xo
k1lFVdptcONmH43wS663BmrJ8r5I9/HaPlua6tOIs9xm8POysibbzDD9VoibWKYuPNx3ylq3f+lu
OI0ze+S5iStmVUMcQY53QgHgzOo3Ql8dMdvGK8VfOT6WsovTcLMV1Cl+0AcdExnXb2OJAED+3AVP
ouBkbmZn1u7yepW06bj/9OFoGtDsn0Sr5pnFGCahkSrcsZRAwGUmZd+X+wrIV7Vly+hXZS0XytYD
T70b8Kt+FfNSfhA0a1CuaiNp6VXmUr/TIwVrj4ZCiQcWbhge5SETjY0yKkr8wOlT7PMuVY1D4Eb9
eyRBLdhog6ds/dHjGPRML7quCguDCxm+aIksf5v5214TyqtYzIRtMC1bJZVd1H0aUfqwarE6yFUX
DY6YWELgtH6YooLXu+adJhQhiEHJzB8UTxW/FLIUv2lighKXIJkjWX4leuJGDSQXFmJWh8cm6RTy
1sFCng0CHb/BbO5aw1U0OxYF710qg9yh6lk+K4XS5c7QFN22CWvxO7QF9roqBjqkoMTz9Z3mF/KV
12EcbNd5V8ebpOo0f18loAPAL06CElKsTpQs8WAVMnqeddzIo23lPSCPsE8LjiYE7q+6yLeQLPRC
8yPDiGMzNIb1K/Jy6ZgoVrCnSjA4VgwP6wo8PTJPNTp9dpExybZXhUPo4NnXbAAR4j3YiGrys8iH
5lYfraxCwjJ0G7RkG5Q08GbRfiWWW79LQT2Ym8iryh9NJaXPGd5Rrq0Vg+nUpmD9ijWm98nIDO8O
9wwx3HhDnMGLUMcbFU3jbVtG+CdIXPtpZ5n7NnXlHop7fUzqJrwauy49UuiSj2JNGbzo8y6w5dTH
8LasWGFC2SvplaYNSnKbapm5lYU28Bx0G1OU6Fr3VpRzoTwM6Ax5TiSLwm3SsHbtIZOzN7kcQMK4
gAbVTTmMReF0GK9lj3kf+td6OSjqpsjHAuZOXxSTUVlWads+8r1d6NNyELRRelbLPhjBP2PLbstK
JksPudamgDo7qfFuhbpUbvpOrrYKSfA/8N2LPdoaYFNzVkay8sRYPN4nkgd9Nk5UZU42Lsua1ZPg
aRyirubKe7+4lbtvUXCnRHYaHpTsVzk6g3Kjm6vc94UDgVcNNR4Yn5N8++xczdraKqqIzACS8A0U
sTvN+4gw/UDuZS8TbujaHV3w6yIJ7CoGAK9mK4fSwhGIYBYwfmBliHjP+wipII6JrzcZSA3Jljd7
7abpVHaliPTDmhnfwulOKkw/k3+k4vPjL84rNRkM8oIsqhBjoGTtIiwRwWq05JhKrFEq0TXEgnBN
22opMIQnCIxw17RP+hySEGuVVAvUthpQv3d5otNPPQzuF1cJVlbT0nxSVUGYUMa2g1P+PCnJh47z
ugAw7VYqdbRCza4ksW9iG3lb9JM4vhpn9KQotcdG79aUbRYyLzqZJmgYajuIss+i18pQBWNHdBUv
6EpsuMjcYxysuWAupAOoBELQV3kSAGaYh6EUaeZ+Tjog1dtSO+BAwY39xVh7Ki6l90AlyFeZSSoA
89U56H2u5F4A1Y+5eivo01KMG2ASbWrg6Fik6h6/wg+jATh3p7q6PXDJfXfbpi3s2POim9STjGu/
aq2D7+mAybkNr+WyU7aSGrcULSo9cp2o7uiLxjoq4XLZ+mvsnKWiFLMFwl+e8L+AgM8XhdUGqSY2
mFrnOtUCf7T9ON3G43dfSW3J/w5/Ro6dRJVW0pul1XAadvaZoipN5DIkbKN12zz5ogzDPl4zBZx+
+yynQVpF1UFfTVCaeTJax0o1tCLJcUud2lP8+8hrVgQU1kJMy/H0PZGVbGyPEEkS8YVd/1Gugz9/
s0w9appCSJdOFejzGGUhGm1cYSFlivlTWgnvnhvvMBVYyd2njPLTbJ2EmRUEmiAu9dokDAbqeXyf
wVHwg9vQsmNrq7RfE31/OedcOPkYFkOC0Koj9TtbAklB9TDRKnTuB9/Jsvo+HI1t3asQEVzHSIaV
22QxHBoXE6916q7NwoWjXuiNRP7uUm2VxnirFTp8CCS9FP82X3NJWjhrVXrQ/0abrQt4GL0QDkQr
hfuxq2xZ/qii21rb+XRo0rXDaOnTwdaAPcgORuRptkLUCPVNv5vcXPSfqrG1jH3f/YrDL1bnOkXz
0atrLfalyUQHAoCTBRKOEtX5klSVnrq5FxWg7aBFZm5uj7Ha200UbgbfGDaN3vxzebUsHBhUB8hh
4cVP+dDs8yV+n1nZJNGQZUDFev3e87S9THZsX46zNDLSQ4V3OxLIn9SFzGEwAvYaANtq247XaIva
8Gj8kuRwjfK5HIpeGqcvehBzYK3iImwwxgCojPItE0XgaC8DuL7cPQxr9dqlBaLDH/ufUHNsrR5E
5FESUHUYXHJ51+mFI4/6xmD3xeZ7Ujn1mvLKUurKB/sv5GyJBE2KiE1PSANnvSJ/scjbxD7ZqkL0
AArVziZ2Ld2uyeFC3MeWtelceQVjtJAMTLAp5PQtkg5aSufLlFZlW4YjMxxjmBqgXG0J5W0tiEcT
3PTldbMWajoQTi6CWGhlRZhkgYq+OJiF5ggkrnUfwdhbuXKWjhZw+TAuMGDji852gtIPVmkOwE/D
Nt262BM4spA9C323DY1ka8bCtu+zlSto6Zo7jTk7zgwv1P02JGaMt31aKlQIny/P39L+NpAbUKlD
gq6YbwYXXJ9aDeAWc81FbDG2ox7Anbminbs4d/9Fme+DFD5aO3bgksfGolghvAaRdTfBdwUDvyNP
3bfemgfa0tY7Gdi8xp/VuaSPEYBr3f+qxw+m+0vuj0G1HeMHP3nW25+X53FxHZ6McHaLh3Ugi8EU
zndvzR6tsu1Yvq7q9C+uh5MoyvlqDzS6ico0j6VB56ILKahHvrKye5fOx9OZm37EyZbK6PtInUUQ
yNa23B+k5qNUH7Xgh65t/2LSJtk6wHIm5/5sOE3Y1IaUMWktTYFQrB0lOGCXZLmvl+MsLr+TOLMR
hZXV0IxmRMq03Jroh5mLm04Kd1FsfdNc9SqPor85LU5Czk4LI+20cBwJmdQURl3H95+qAelMWoja
D79da3IvLj9YyvDtAGrQ1Tr/ZoNXmbFsTIeTJ9hxe5eDRGuDRy1aaxksLg6gEBOvD92y+bYa3XaQ
xYRAVfxVS26FeAdVeZNa24J60l98tZNQsy2VUpIzeoVQg3AjRrItJ802jq88aiNRdKOt9ZUX99ZJ
uNliVALFF61ymkKx2EW+e+11a47in+0oEJmg4PDv7M0WYhJYSaA2xOit90J5HDAV93vbHK5qlP3H
HZw9dA3j/FCHBxzhNnrw0llPev0woNZWCV8uz+9iqnD6a2ZrFLwo+vAqvwZDrKa8pptnGyBG28qz
c/3aIgWTRdjH1366XZXB+N3xmT97gIBgF4gUBiTGWZ4i6HhDmdWA7IEpf4sUKk1Fdyc05CZStB+s
zB7T0unL7zC+YWC7a2aFy/EpyiD5QZ4CsP18x7T0RLtAgOnRSPpRUVqMy2I7bV5EvbXVREFqEu5v
4r6revmmiiunw1L/D4ws7H76+JNe3Wz0mdK0oEgZfdt97VLdceXSGcxJBb14dS35SJl3m/cRS6Pf
ehqmdh05h17flMmqK8nS0XH6U2bbDEAt/jI1E5FaMN39rWj95GUmFt5hZblNY5p/8dNAsxmvYbFP
nCxSNYP0N3pVTHwDcrvKvuhtg4XjvqD6EtI28Nd6SEvVlsnnZGKpws5ApPL8YwMriNrCYro9JbNR
CtD0D0V8TKRtiAdEFN77w13yFxjMs5jTpXRyjY4qO6spiFlQyC+2cjAosaOHSQdwJOi/Qanoni7P
8NI1dzrKKSU6ieiPQZ60EhHRrAyF6yhHiyGz/X6jiLdhvFapnk6Hz5/zf+cUssR5NFcqhlDO+ZxG
ivlRVh1yIO2G9fPymJbum//G9BnLMJaAl6cxDX2zydyCbARfvOA5sRjmuNbUXDwScV+DyEYBy7Tm
AJtYlvSswQlpo/l474wbUXzU1NjOjS+m/g+Y3Tgb7EB9y9z7Jl3ZH8v78N/Qc7RN1QtaZA6Erot+
18m7pGmcBF+w4C90FSY/qd9YJk6fT90No+whTMlESrJX392Vw0b2bmWxsyXlKg4dY9yMq67Ii5v/
JOZsNxjjGKdSRkyd0kFk7GKR+jC1/nAnaNc6yqTuVhecQHq/vHyWSBFnY53tiaA1hSaWiJsm7aa0
jmV9p+kc7rg83oDoFIXaoarnZ7tGtl19bY8sflMA5WCaJr8nZXbDSnQCQR6Cj4+z8qXpwseg6zad
/xoLa7JSi7vxJNL0S072ft23McLWRMrc2Ml931HgCudCur08n0sDon7M6lGAnyJgex4mk9oe4A5c
xViA/mCEIcQ+j3M0VdXvkdSsPH8Xo4HcxAaCP3XehjOLMpEEEaqQIJMyuQoIUX+TCMUj0pCbywNb
mj+4g/+Gmq1PJZdjNH4I5QvwkiOlpvkM59vJdW1/OdLvAuv84DwNNZtDQ0v9tk0IlaXXlfxdth70
/K4pbvz8R4SN6vhdlF4l9yC3X7PoCQUqa83HdelMPfkBv23KTtYKTVi9oqVM6pN9JMmVaN5MzpKm
/JAEa92npSvpNNQsz2kLV60sEPKbajR+Rf5rlAZ2prdOLrBwQKS2arwyvYsfkkIl8EiwX5+E14VQ
F6KqdfmQqXYEXfzS5L5TtH/B5ABp+1+YWdakmD49NJUwZJHXdabuRkIEvXYA27fiBbYwh/CqkUHU
AULDi5zNIc6s//O5VEEjPRuKbNuJCSYYnvEQUlVztLKHytZW5Uo+sfAiQscNmqBJh5ai4jTVp+sE
eXw/Sfxso2WB8ARQ33IamWPl8n6YlvtsO9A0pBM7WeKhJzXbDmOhuFmi8DBGQ0RvHDFAMgRZoe8m
FY4YLyCpXOFby0vjQpSfyj1ulbidzsZVZC0Vw2KCvcEqUKBAx02LTi62dI2GNIF2wBJiG8iqHWnC
UUFy0DC8rVYH+3oM7dLrqFx1jqt321E3voiZZJtmTCU1QogpcvLU2kRy5FyepIWTUMMrjUNwUpWh
YnL+KYYe96k+B9SYVhU2nmQjoR2HH0n9eDnO0lrToL7yB9flk0Oh0aYCVSz68X291zCcdP2jBwIR
9Ry1Phjs4/9buNmpm0nlKBrjFM57ySzflqy7sL333Ze0a+1VZf+lZwCq1sACcbkFOz4n2CZ5EfSV
qENj7pwYizmrtsNIcioZqK9daccxu83WaJlLX25S7gbUwZH0qYvoyY3W+3EH2aF0aiXepPHPdPjS
iWs8uYVD/bdC+P/GmR1IaP3SXZDYRpp5aFEB0m1NUG1p3MT5KvpxeqnNtywn6+Sfoci8AOar0evL
Ug2IZUgPvfog9KiwtTbaeE3doiq/g3Cf5Tu0lxCz3ZtrpdbFz2iAWpuIrlMbc5qKk3Mp0Y1QT4b+
9yKtxR9R8d3QdnKLsiWuUegaNPu4X9kXS0fGacjZQvVrt08rna+oV+VmHK3nRBFWTtvFD3gyqtk5
6OvK0GktIYTCvyk0dBoRIm3L4FaL4q/tquzkUgGELf7vLFqz95usx1Vu1syiUXQfpX9vYFQS+949
NbCrXGmeBc/cWRQqa/Wt+iuY01n02aVmZVY95Baj9atjVGyLsAfJ+CQ0H673avo3Wf4smdtS+ZKr
Kznl0ovgLPJsowSCLKeDSWRsKhyhRMin9m80Pbwv9eylyuPd0D1BfNsLXutE4fOgvErtmoTe6uTP
aiGRog9ZlzP5UfERu48gGp3a2iThffvbjSEdeYt9rdZsfhfPIuSLcTcBGC/Nr9ph8MQ+VYnqS05a
PxvVg9vtwnRlIS/dIWjb/m+UuQDoBG7MBI0omsqd3nC77kbpIGvf5couuy+Xb5CF7IGigAg9GEom
3jezXRMYQwrpn6PIMiHeRHs9fx0s4bkUUxv6FfYdsh1r/kqHZCXo/Kmuwjj6/0z3NnOy9kVzr0Me
lL5GvfTG8AJbT1eu/+lAnR24ExwPWgOSH2SCs92CzJzlAcAjR5Iec5Sm5PI4tGst+IXVcRZktjG0
RE/cWiHI2D/UvNJjC4kGcjBt5dJfG8xs7QeCKYEomOKY//hlt6lQ0TL/3H8JACMAv+mN+ptNeX5H
pAXmmRhZsAjjjRq/0o8zx+2goTGar32cxXmDuMT1TjHlk6CFJYOqzkRC5e792P4sumfDe9bqP38F
MKD/okw31MmlN0Z0lGKBKIJBoTS2C3Oru9ui+eYpBS38lQW3dMei4yxB69e5I8T5vqLT7VXyFM5I
7kvvn04psKh+1bVHYzxI3bZrkCFYWRcLFyAFWsOAHA+ehorJ+QgBHZtqPCWDsVbj4IqajbHNADub
N4UarIxvaQcbnIIAbEnJgBKex8K6NZNdc8Kd4j2cRUdLevGzN7Pvba3+MSrbkhP48kG1tEpYHshW
kTAB35kdVEOhx17YEVEDsCjU7kZQ0WgYXUeGovR/CjV/39NziLQimkIJ3Sbqo4Mgf1Wg5Y+ZudbH
WB4VTygLe3p6grNUrPJkN+89LdsMdRl/pLDF/zFzSXgDqZ0/V4bsYrGcxd41IPz4Jh5H40YfZDwa
JMnyj4B8DJRJLHR0H9s0kRr8n/2idUQlaVfyt4U7CXiDLFkT1Jd202z2c63vK+gRYJppx1Jc1asH
LWvtGGqYkvkIvn27/AmW1vJkuwUTlpxftWZnqac3eZtXxPPrwo4yVF++9aTjuvhgBn9BWQExBX8E
exukR+fNDUEts0aZxjYWpfS1l/1hKxv5bYlqrQM47Q4vheDA4FcwHUvPaAPdjEmZg6fip/3qxwr0
0BBksVbq7quZisMTUA7peQx6WdoobVx/63QlOshqov0qtMZ6h73abqu2UUK7p+dzVNNKe2PHe4Ot
14n5ZIaRFu2FTO06Ry9a39+WrR591XwB5XpdqRx0dKRf3qhQ75AkT1p72CzcTFi/UC+mH0lNYm5l
1no+TvUDLtJIxt5lXnYTpwpgGOPPDzrURgBf0vdDI2gOeoe0aCI2HeXUwu0YjocoP1P7tqJ/lG5l
2S8cc5ymnN/GJFghf6IZpqmfqcHEhytsCK35gDFbdVX2FFH7fZL5R77H5YW/lNkSEkocdHt47HNA
kSmUZV5g4wjp9JcY7TlpbakJ7DjZtH20i6xvWfbqKa9huiIqsMTRPg08xxj1eROJtUJgFYHJAkh9
JTih9aC573Lc2kUH4ebKKvZoxgYWDsYPpfEWeN/G7K5a4xYsdXfPfsrsdulrPHEanZ8iCOVGQ2ar
k+hvJ44mvodGtVHKg5zceKMDUdxDsARsbPoXepNoZuOjCeQfVNecUm0oLuwrBYC0i1BGqN37vm6L
2copt5QlcIuyZaCxTnqbs2NVNmo5cfUJ6U2RrNvF8rub7M1pIZe7cLgqsR7SjVVt6ellOsuGJwlI
bCihkYFLnbbxSSrk5vyULpoQ09k3Wb2VrdjR9MdcfpTl3vH7q0rdAhy4vK4XLpCzmNNFeBJTNdA8
V01wmwKcmzGG8T+8T50CLY6hkAHhB3RzOeLiKjod5uxu7YfO6w11ClluxWyXqftk3E9ICck45FJt
B/nR8m5Vy6kLLEQec+v18g9YHvIkssAK4sk8+7g8MPK4jaFCiuJtnjlV/WTWdM/HLYiRlCP7crSl
dzkz/G+4+aMqCooodyW+aij6G0U+ZNbd0B6bYiMkmAJD6HP111w80HBO9I++VNfiL6+q/+LPNm2G
7gLEdYbrjUcchdTgaw7HTtwMwYuvHHoMmb1wJebSfXM65FmW0AXcDfI0w7L86Lc/xfFObX5dntal
G+A0xCypzts2HnuRWfVh52egqERppwGCsJIDFlrl9GVXboCF1Ac3YsjRkIBQcpwjxIROsrpRARQ/
WldwF8XWtK3yn8DdG6vfbCkUtVUUigAZK5/Mx6wyUd3B6/JNL3zPUkcbwVJFWwW2XD+uAd8WMl3o
65OkNbwdFDhmy0OtNRPB6R7aREJfPr3hPb4Nwx9tcbj8wZbOVOTGqZ9wtvE4mSchUivqLrIF3GON
hvdxaqhQxdRYRbK+qnE/GyqRG6W3xPRGF0w4u0nYdLFTeH2y0ihZnN6TXzIdECdnHnq7qtgqIh7l
fv9YjT+y4K0GGTBE9EbHtUtzcX4tFMTQYVNRtp/Nr6kpXolsA8igEXcV1xBUBzHqt8wy3oQYwNDl
WV6IRlqE8geUPGSB5tJWYoCQjZmFBZKQyVczr9uDHJjl1uh44Za+K+4vh1vY6CDhDSiAHKbaJ9Mn
32sDs7DgbYjhaNpNEYHmkmR8Gmt1TX1yaWQ067CX15BBwDX0/KMFGK9aeAoVG0nJ936ZbtO2PfaB
caibaiXlmkoOs3sYSANkA17tWOTN2ylN19F0rAhlhvUhMfq9b6xJ8y1NHJQQGp9sPOmTUovrC2Kh
K1jUhjXPZNxNPrC1wk9lNH5e/kJL2w7FCCxPOVCgLsxTmYKiW56XXQH2BeSz2FwDqNharXvMRWMv
1uVdJBdYa+Y7yTU/VmJPa3s+kQZSsyT++BtTdzn/ZnRtmtA3xmIju8O2dsdtVscIjrU7vShvO93n
nq/sREDoLNH26eCHK9WQhY0+fUSKV8BBUfGb3fRlk9ZQ68WCa50Op58Xva107R1tHn+rhkJii0Yj
bS8PeunLnsScX/fIZLAoW6ngYsJZyfgu8hhKY4SiL4dZ2g6Tyq08qXXALpqdYQkUPsFw5YkxZe3F
rv9RSNpBG8uDrki7y6GWnj7Y1XAZmZxfZDLzrVdasTpqlOOyTt6kwCnVVnU80J1Q+51IBNraFE7S
vkZkFW3rrZwxCzf9WfTZSM0esJhXEL1qemOLIDV8jqDbdbkKtCQQhg1n+f2A+NpmrCVxZQUtbh/o
2zhJgoqgIj87viExjgatc5aQHz7omE5TU+l3llu8S4N8FbrKvgG03fiWZ3NsrCTnSx8ZAsEkfAJ2
D1bt+f5JzXIwS8soNryHbruqf0In9UnwxLditL5d/shLy/Yk1O95OLkThyE3wbCYhKpzuNRD+v9I
O68dt7WlWz8RAeZwS0ndUufctm8IR+ac+fTnow/+bWk2IcJe68LAgoAu1ow1q0aNkd5HnRlszEpf
y8EuHa825U0K/4wrnGenXqljY2vg+rk0SITylPvc68b38978TgCIJ48DDsICqjor+QrTlsJoOI2x
WswyaqW+lcvrafzRxvsk0dys/hQ05rXpv47FwRueS+VH5BSbMrmViot02lvZpT4CwtwV/iXiWr12
OP9xH2dVhViHoAvWIFjHRfrHejB8Pe/o9FbomkOcq039zah+j5ynf7CDDCXC71SRuKFPx3lwOq2j
FgiXDzLsBsWIqKdoBYveqrzAoke4RA/Zb9Ff4ZwPpKLy+hBxP/rVUS58gp1n9O6H9Ot5hz4uHFqE
fme2Z8ABxD+nDjkDwpm2R36p6RMTHegGDgvPW2thX3KGnUAS/TeZrRin1q1k1FXAy6IrhuSacFS6
zSuV3l7wjf7Y1yv1j48bb87eUlqjOXTOqgqzpHjwlkweqYbK8oib2kujtTZmvsYgtTR2sGfPfJ8a
/ahiuzJ8KVqcZDy6B2ufej/U5NP5uZlP4dMNhxs0lOMLXTpEtadzg9ppN5opDcqpATWj66UQQATX
0Jm5kX7Q25/nrS1788fa/PvRaaUoXqglMdbC3thNMqStibU9b+LjtYND0Fo4im5QTxF3aelooz/l
vIvkVruTEnun5J+d4clS39Sphbak5elXrvGnnTf6AXuuJXZpGg0Pv17a1+1FYFyO0AsN6WVoAkIh
3VisdQctLL9ZFZe7DaZo8uzzFx2NpD0EkdMNGjmnukRm4UKa5G28Kjm1YAWQF20hpj53KzjCIveG
Ph/9lnA3MdKtmQ808UrkI6KNOkbvY2S+dPmbISXb2Huks+U7svbXNIlUjrYt4d86P7HKnH0QlurJ
x8y/H7lc92TDvTn2dpxHCaG4ooHrONzGXIFuY79nbX7dAd1wJmmX9LfDMK4cYwuDwUOQPDKXHx2C
YoeOOkC5HOVDCV2g/cJ7zYdQv6s3cZ2sRW4f419Vp8ZJ+RbCbGi5hWHPCyUMKcdVm3xEGa9DKNUt
JvmhtPzvhtnex2VsrSAIFjYm0EoYA4A2U7cRSwBGg46mWjUVC3i6AbF23WTl7vz8LQwfvASAtOmv
Yl+KD5o+NEI7UlXYDfOXYnxKssvx7/EkM80iuwKqIhhZxb0/GXZcerFRbSAh2A4Ql0CsCyWy//eS
stih+j1j2+CaFEcrbJPO7xPslLCIw2LuafsyPNjSxfkRW7jR5uefyfUyUwiK1ZIq4yFKe2O18aUb
M3tSy/2ETuJan8fSvLCzEUWUCbpgyj3dVg7MeUNp6RV7u6Wxz963jXMR9vpfZzgYM5byDJKjLdQS
LprY11MqgYxZOiGr8Wh5pUv/rk1u7B8G7ciOcMWMKXzceYAdL9Uugll9wDJfoQbL3HxcyTcsnPon
Ls0je3QghbGhRXaLqRE6ARN12t5wtnkJU7bSvVXm96RC13qN2GghL306kPOqObIqNZk2dRVWJ9A+
sOw56s9RgaiMgyh3Lf0AUx6P46ZRQdAfICg7P7wLBwWAARTgAHfOZTXhaKqcusqizKuoo0Qb8Dkg
o/9+AmnAtKhDcucoHzSOU/IZ5jAXqjIEUUbgcNbnKHkOp5U4YckRQh76YDSbR7LICdGpcVvkWVhv
wrKhAWjTE8adH6qFjUXg9seC8ABGF2KCBBALhXMw6sSVakBu/+IFRypH0SxvKguLodQKrYchtd4k
nbatKW8pa5qaC3cR5/UfC8LxIA2tPJQFFnrnIUx2UgYbHihlz820lQLTkiU6XkhMQvsOcm6esaOF
rQ0Dyxpyzc2YXlcNeSeCiB95uG28/fmJWTMkTEzTpkFY5RhyWGG9gpYmz1nqSaAT1sqeC801dFer
FikIfb77DMEWhXvIiPuyRmevR8DtU5nfmRIshd+NcQu3c9N/1/XvU33Ha10zKhfod2uvrMOllX70
CaYArC3TqpXHkU+YwJd35qOer+TlF+4puBKo6ZuEDjMK+nTiJDnPYpSi602jqG5P2FJ5rqpULl34
5ydu4cA9NiSW1G1prNvYxhN5BOoNi/21Hl7Nr2NexoZ+oQUr6Yg1e+qpY3kuKZ1vYq+N9lmxrXRC
sIvU2CiSW6S/rLXFsnRgHI2jeEXaBjgpo2EcJ6QdZJrNv/nNCkBqzcT8+9Eeqxut1lFaZ6pg4R7e
UuUuWUNcLK+GGchNdkvhDXZqoi+jOMxCvJgxBuVN6+8C7XJYEyFaXNQ69S8adIBQiSIKVJ4saWpx
ZIhkENOp66wVYBcswBEGdwVRMYgVEbUWx5WXlOpYbkwCcBdwzhYK8XolKpq3v/CmoaRGky08Plx6
4ptCt+KpiRy9RL6u2krmZRV/opwwoYZYtPfBGjJ0ySWySjwqbKoKH/BEZaKbUxWQwTMTeXo2m/J1
DJzq7xMjpGH+GBFOPFouMqSoSH72YeWimnDVmDoXhrk/fxYsjNwMtVDmSsxcIhEOnTLylChDY3pD
g1uAoqoFyAYlQjfL8vuycuwnTy/LlzApjRXDC4cCSTl0b3ic8UIzhC3UdIHX2kAtNqF88O1d6zxU
5qUS3Zbxl7qBCeTxvJ8Ll9WJOeGG133ct/S5vW40d628i6ViF5UV0d4WvZCV5biwQFDroAnNBPZK
YkHwzdedok2djtiyPHRpvElAk5x3Z+F0OLEguGMliYE62YA7BcCRLN7U0ZOe3ub1sD1vaGncjl2Z
fz866YIe4lO0zwlU5ce6z93MR12+vFZymJjp4jtvbM0rYc0XJgK9udxXm3aSyvs0iIddK5X+YzE5
j3LWqCu+LZzibLC5eoTQ2XwCnvo2IjJXjAbmOucxSw9V+MPpVlbC0vDNRHs6ZWLIB0QQZ1fGQzqq
U7Wp0bU13L7d9zEYo+fu77sz6Mw4MiT44qkeYM4YQ3a0RxYmkh+sbqu32zF4CrqVQGVpef+xRcR8
Om5220UAELHVDM9hf2X/Q4qDghP0Udx6c1efEC+MfjAMZqtxNPgVNcr3iN53WVpJ1SyU9egtQVmH
LUqu5gNFWt8E5UTIzhbyt96wTep065tuLb+pzacm2dnDDeiryfl1fokvrbkjq2LslcJdptazb3b+
o0iMd7VSd3adffpvVoTnZZ8nTpH2+EYYeRnTGpEm+ZVmr/EgLl0etBHPhSbKTFTZTxeC52SQCuk4
Y8m/8mTfp09THrtd5U49A/ntvE8LwLm5GeiPNeHMUwMdjbIQa5SFzS9B3I+WO6hZ8mNg3T80im9s
jKzObyyAmgfK/fVOlpJwg0J5fQii1Nz2VWPvmrj4cf7DFqcUkOTvJPKsO3M6ClqY6E3vmHxX+tDH
dwnNw/LTP5iAzAg1D4PUkmiisxPfjlNcNyZkiLuYbvu6cFPPWwk6fkdjQiBF3RCE0kzySxu1sHDC
XMvG1By5uWJ11zXvLa+CNlC3UeRc9OV31XLcsms3QwEQRe5uG23U3b6cLur282Q/JEF1kBT9ipTD
vSF728JZ03xdOnqOv087Hes+sNTSi+iyzeP3Rr9N12BaSyv6+O/P9o+uu1yP9FjXOdpUjh4tPUxN
t7WCqyh68DrAdSuZr6WVc2xN2D/IL0iRCmqBhqwvYzWnBN6MNbjn0p16bEPYNWZrT31ZMGJwukXx
i8b7Lt6q48oCXQAKqJQ/AaPPZJOUnYWJ8eHVH9IEVyb1rfctujAPFWDW3DrAtGHWVzqZ0HLtGbbk
27FRYbZqRyttz2C19t1rEr8YCW+k23/o0sM1AtWZNZpgX4SwhVbbpVD0Y6WId2GZ0tXWvU3Z38te
npoRbj07tT05LpkohKOmfOuMSL5ME6xao4v+pKtrK7f48pQd+SVMGT2ydS//XhljgxYkuBYjuuEt
cJNq0bafhUYSSL5zgNFO2V3+/YF2PKbCzKkBOHZNZkw9+TFsP8ftZTVcnTexFHodmxA2l6Ra+STH
ClHEkDx1tuqOaNXXVvVS0R1BPWAl7bZ0MgF0nmt80Hl8QM2Vk2SEtYc5M5F+jlH/LUOQ5LxHS8cF
zwnqCzD+UzIRDufe9zo0VbjVw9J+D+HOU3Lz1g6MFTNLqXEa9f7YEVaiQsteWSXYCdLwtS5fw9Y5
mGMCocK40cb3YZIu1a59rsN+5/ezHGC4scfk9byzS+/D448QVqdupUrYy/OVN2r3rRegY1XvokS/
kUz/itLIzkC9Isf8ebNrYywszC5WDfi9MRtXmkuexy0UUFfm4byVNeeEtamFeQOeEytVsrFxY3jV
UGXXgI18TeJrj+LveXuLB+XRjAqXgJybcRlYsz19F3hbgE2Z805j1z9YocGKpTkTy4iCy1kSyCik
81bMtBt5uDT8bd/easpKbLsYuNNNCqqSYh65UiHeCn2LDsTZmTB/q3TVDa+qX5a5tdR7aA2sZDt0
X8c1zdjFw+TI5hw3HMUFflNr1lhgE1WmOPo1GK3bj+9OdNesshouhSBoO4MppsMQBIbgHkTeFklg
dp9h31bZbRvcVvp9U7xp0yO4w7+fsWNbglutKk1jm2NLTwI3MHeFt9XR35L6lfW+5tO8H46GD0ql
MDeRoNoEbbLLBxtJpR+hqUJS0NBVr22IUnb/yTMRh4o0SltW/jyKxX3u/7S61xAMrLMGkFxaF3O1
H/QXJPpcpqeOIa4r95JFFdGg5dVO7sz+aoJv1Wuu1eLyvEdLJ9OxKWGuBj0Z8tbEFHpQXv5Vtg6G
//O/mRCmKcsBlfJmJtJR4H4JH6Tiezn8PXR3hmL8b8jEF7BT63HqKfOaC1t9F8nwwSo1agAhBct7
xfHkzXmnFtce8ALyZbTukrc4nSKzKWzwa/PzbFDfJjpbN5M5bKt+vJaTjLYL7Z2OzhWbS+ctXByE
ixTg5rz6qU1HDxS/6invpjmsc/OJ3qDksE305/O+LdsBrK9R8QOwJfjmw7Sk0w5RbZysPyDNHqHa
6Uj+phhXFt/8h8R3IZBNImDacmZM2KlD4Biiup4YxLL7WhfAAjUarC+HeAf9kZbtlDVp3sV9dWRP
uLDSIvN7dcCeOu3z3tXUrd98tpTbrPhrjDE1CQV6h1mo1kJd5tQxNZWUpAmjepMrBIe7vrn1kABT
D387T1iBJUAlNCQnLCKRUj021HFKUDmPaDm7AXtbDVtp7an3cdBAO5HIn6XsSeaLoh6q7kR02+tU
sast4sXIfKUFHJgPxVrX5Mej6NSQMDu97QfgYDSqRtp3iMlT3sj1t/MjtmQCcLROXpas5ocuRcUG
WC91ds2SvqmVX2b3PV9j61kxIfbSDk4bN+qECXU8RMZBky/R1T3vxRwtnm6beSJm7DzJFHDY84wd
3XuFVI5yo9gkyEJEORoK8n6+krJZ8uLYhHAt+FokDxM4eSBnUGUV/h4ill3ZZn/9msITTZZJDEF3
oXwAuGpJ0+QNJ1qkpT/p1Ie4nNagWyBCT4EmoyuoUjQ6P3gfzxxM6hpYZ+qHOp1zp4Onj1CIQzRJ
0AC+IPHvJse87DrELQ9BoLlN5aZrRaKPx+mJRU1IbHsl7OFtN1+xNLPn5W4owy8ILt5MZrfWz/Xx
VsIUpH+wa5A5JDd/6pza2nHozbcSXC3Xsd88mSlZPak0X4bee2rlbpub4+v5AV3opT81KqyVWi6h
XpW5Lix/eugK2BhS+7sdTRvH+jJaFiqV4cVY2QkYL+nRzOs79FIuZetVTryto3dXmWFdFLG/8mxY
XMFHQyHMcwl6yPNSvkpppguvre4GEMB5UK54vzjiHI5kkDWuZbGDTrfDtrUHNko6fDEb3dXRbUBu
E+6OadjXlrSyepcOY14pc1achvYPDNeNDAdiZONVkn5utOzCVsrHdPqVddo1je4r8caib0fG1NPV
VDqmb1G7JZ1So1mTxfu4PsgOGinXdXNQ7DVqksUZOzKnnZqr/Co0qoqhnDzP7Tukcgx5M4RrJZo1
r4S3eCuZstR57JGhcVxJ+xqEW0n+qkTvnX1tST/Ob47FvX/k0+zz0VHdoUfvhKSHaBdR3SFUt2Xz
wx+yQ0LC779ZEm7PWsqqUJ5jKTP7lcdUOFU3rl8y++9xMOx2ThYwqTTAIMJ16hG9kLoVKQ4xm6a7
JG/vmiFxgzren3dn8Y47MiPMEn2chFUFN0PRxPLWy0NlD8WBtjtvZXkt/HFGmJ4s1OXabnHGrG/o
07vQrE9dfyiaS1PalPbn88aW1wL89GCFEGiWhfDdGLLJ8STWN3TKG6klvDFrVystN8j+ngWYSYKq
yp4rLnNweDpJpTkommcyemoICa35pJXv1iDB6fQUZ8pGWbtTl04lHvw0MtJqA5pOHEZtopgXEO5m
leHG1V2FMkdePI7dp2qNkXFpEAFCa3Tu0U30QbQ909vRjjJi3tynN7OrfPVeVaPwMiuMBzizmpfz
c7a0DOc6JJxV0PwDWz8dyBkto6eNP9OwRLtU9e9Gf7g4b2Jh8IAx4QzIYZS1xLnKDb+ypwgkqiM9
ht1tpLmKVWxN0hd2uLLcF5Jcc0s5rwZaRihRiw+uKucmywsmKoigW52+O4W0RW7RLcLxIiSNYWkQ
FMv9SBJsesqMNVwYjxPGSwhd6bikK4tmDYiDxapHlNvpaMQxiEuVGr8RRcFnyx/jndL08oTIXBy/
ZJ7U72TNzw9SqKXfm9w2Nx20z8/wcskvqFZMd/5IGTbOpObCjkKDt48t3fRa1d21jdLTWWDkrIhC
i8vvdOzXn+Jk0DZGrRSfgPLbwWZQCgmqm3z4JkuS8VSXtnVXJY4HAWUa7EEVDj/D1kw1yNSBbNvI
GCGTNMnmL3No8nqrJYF6KKZB2vX+lBwmObBSCDljmB31OIhuSq+mfqk4bSm7Rteo43YcRtMCbKBn
vRubuaNeQoOu09A1pXqwi5QCHddatmrQtX3Q7xJkZXaW53W/unZwajewoiDcOFHraBsPTZTDqGjD
daRI6U2dpP2LHU/FWy2Vr7RrP2Cq2w95ZoHPlqepcxvLgQoyUNNZWkrVLsKuT760VmNvJqVInlqy
3Xu/dhS6F1RoIrOB/D84grAqdroZ9x2IX9m81I1E25mRHB2UJFN3icKz1kRh8opNI0EbUNUHqerK
K6Pr7MMI+qIjcTUEu6aT2uZ77LWKfwVhXwI8My1slOrNMN+VemVpV30wqJsmzlPH1QaIiTdpUiFH
QhW4eNarMCJujbmjkU9/S4sK9hzJcS6GzgMUUFpm69p6LX8ZxgjuoBbJDXOrOz5YQCXyogu6venV
LIvOf26nurGfk2Rox01HQ8171jfpvtBhyt6YUxpfwLs0/pAtHyhNRXv/LpXi7hVxIUfdKpln5pdT
qWNTrYzgHYHE0r7S/dJ5IehO9yOECarn+gYqTMVgFL0LbxjtGpnSNjeDWljZFWUcXUe3R5V3WSkH
uZs7lBldLUMN3s0zx6JpNSwK9mCfdxdtlulvYerHHuJZWXYlpbK8L7y42g80pW/saio42ZNCp54Q
q1bmxr73YnSasu1gcLlttWa4oKytXtVBVu49qXFutD4JVWz7MbIdcuPvm6SPniBeng7g1El5T0Oo
7HIP7nJ9mHy3KpwOzinD6P1tkVjdAdF4dACGcFC25aQpv7Swg+Wm7kKCqE4dPNf0B+9Gk6TkWbby
/qczteFudKb4cezzZu/71fCiJEnEDozs6TrOIm+b+ob2WNaKtAlT+CNcDZ8vjLKLAY5KfvUFqupQ
da208D+rUUQutAgLu3/wsiy9AgMqkR+Vm+RR72vnuVFL/yEFa/C5H+vRupBjzbmcetXL9pMl1TeB
klhc80bo79ImNh+7IkHiurelRLlp5KR4MujfuFYlM/qVG4SIbj85pJF1ve53tp+1jmvGdtc/N32W
bKKobK7MyRq3RppGu5geoXHtuF647JB9gmthpkZDHlmItXrHSg27TjkW2kzeShMk1kO6sfJgQz7m
grv91Sh/6qiTugEHZ+vGV99GP99m+a0hD9/OX1MLHX680I8+RojIalkuaj+eb97Eh6zgJc3SbWR9
GQZtO7X+r7z8XvrGTeARdDbwTdVrb9vFy+v4A4QoI0GG3c6GOd3VR1dR1m7bMttmtQrIVEe8SNnr
erMzk2CbUg6AmOd9ZQCW7i78J1MxsxXDnXgaC0hSGYFU4e4yq29xoG+DOrjQsvpLofyY/Cl0Heoc
jZn726QI+J9hJRRZXAzkKywCX15/Yh4OsBnSWxagaqDB94bXfmOrXHXZVUbFY8XTOSMh3tJAr/5n
av6Uo1dLLqFv0LSgxKWi3IbOTo7KXU4LDuqwY/dmhpdDcNWqKxH/QixOr+z8hoZrB40HYXhjOdE9
0sEEkVyBxtS/IY23nyYZRqjM2hRV/CStNY0uhV40tEClQvM25HdCdBf4kjQlLSbDOtz0CDD7agAN
38FLNs2ajspCJKmgEkX2UeHtook89F0W1HqhjYRe2vfG711rrdtoaX0cG5jH92jSOAbVMrcx0DZl
SFeint5lvfcpQdyeN2FSbs8vknm3iWtEo8MOqsjfGW5hukB1cHsDHNtk3XPVvwXRu2+uZAcXh+yP
CbE3JhilsZB6TAzasDWHeltXl//JCTG8z7xJ700VC231ze72rfX6DzUO1CNmOQ7qAZQ5RJ4XDQTH
GMcKL4gwAOSDeEhe1q6kKJ8ytbjpguZxCtCTLvu1itjSftJmnjFUA+nZElt6Yy2h41tW601XK1AH
fJPTHeGaFEy7OnkZ5BXg69Lqo8PNQSAMKjJW+OnqQ7yurbX5qoqVFzRnkumbZF0PayfTkhXkbRR4
uNivZBpOrbQBz0xZY76i7L6mtdMb3FLjSv97ZIMGUPiPHWEvGYXT9GEs4w2Mz3Ju7espuckJHJNM
XikVLS1yNOFtus/mnSQWEgepQvw1YJq4/m8Se7qBYWX/96scTkbujfmRzjP2dNTGTta5uqngSK3l
02SWWdtyCL1NplI4+gdT81InCw2/jniI904VJ4nlzEFC7YbDVZb9RKbqvI3FEaNFfVbco2ndmH8/
OuhGJWlLJ5JwZ3iIZcP11BUM29LRZh4ZEMbLD/ywa0av3vhUkemicvWyd5M1MYIF5DGbheZQgMX8
Q+n61A8zDMsgj825gU0u93UWk68xmnHcSkEkHYK8b26iqSQXWmhGqmx8W4+ep1KuX/MezRQvVYZ9
rk3ZbVHBj78Sei6N8fG3CRugmewKLkGWTJV1oFaHQy71F+encQEpOPuPptJMV0T1XrhBSjkKtd6G
4jaedN6G2rNSfu7VYB8jvldklJ3Sn0UhP3ZGsBLKLjv3P8OimAlQaLsORwbei5SL3gouMmVNWGz+
dvF2PPJNpPRupjxQCtOgWzCT35pC3ftefTlZwaawdN+NSx+SZfOhLvTP5wd1aeke2xVeDIlWoaEm
41oqPZTJt1K6sorX8yaWzmBQq7MOLQKt6HCdLlvEEgbb8pg22p4sHpnGvQloRP503sriHB1ZERZg
C8VGnI9Y6cMfdnFo13Avi3+fW5mjd8ZW/n5sHB0ik5lxUubs8U59k/qbWF5Z3YsTYcL/ScWcZiYx
TV4B37EGlTJwW6FnJw3uWD52k7yS9F+2YlnQzXLt8vo4nYu+DzgferwY66e835XjQxWvXOyLJsgU
cnUQ7MHSfWrCV+yma3pO23L8Hb7cAZSH9Kr+l1V1ZEaYb3tK+bsWnpTRwdBjuhD2uvkmpyt17cXF
e2RGGDAnkclmpD64mXGfFjexdWglhHs25xfv/LEfdv8fK7pQ8e2dMJsSHyuqtZmiG7n6ApOSoxzs
YaesUSEvegSkj//QrgFGczo/kE+ag1aHzSZSbsKJZpUoPkTVDzoRV6DIiwkANPf+z5LolUGiyObQ
xqtx0xYXtnltFO/K+B5khzjLCZMOTfSYotHsr1UGF8fzyLJ66mNHqsFvspgGzgC6xKe0udHat6G9
S6Obofx78B3XEoRbM8En4Dtx5ya0dJoZeEnArPcVwsjyQ9W7Eqrba3fs4s6a49iZgYB0wvz70RFE
UBGlkcfMhXCS17ri9s63LjicX4qL59yRkXn5HBmJzappnYhJkwzPVYYnckbnDcz7X1zrc6UJ7hh5
BsIJb+i46FKYsJmbibdzMwabyU9u88HZ+EV9mVnVyptwabkfmxOWgt9oAO8KzLWR5ya6f9FWvxkG
11DHa24JkyPbVaO1KXYc+2saXNF+NSYkZfdtdHF+/JZWwbFDwgQ5bW/0TYMhg+Iw3Gd5cKn2a9zh
C0wXGjRCc+v3nHf+iG6u0xb25/l4zXa+lJObv/aT90o/wGLYRtdy8CTpLrxsoX4TqS9xtvGClaB6
aUCPv0A44GWPLqu+4Qua9D4Zn8lsuuTYSQa5ThT+w7VIiYGNRRMmORchCrLkOJ3sgfM3HO9V6UeZ
Xmhr6ZylaTs2Me+7o30lVXWnSrOJMVceswgpXtO7aCDPO786FpOex3aEdRgjdVO0GXYa59JJvrbS
jtZOP/+lGbTJZdtg3KTO/bCmwL1w4LJMNBUZMWg1PwhCTCiIEhBgValKV1G+dS2UwpAPKs+DR3Gw
XdkDC5v6xJywqbs8pCqgEGNA600Vt9yCONx3gECJoFYGdOE8PDElLI2JkMzuzTmc6dJd1cRXfm3u
zs/ZmjfC0qg6ydLGBhNdej8p76PybE/P2T/EZTgCc7eNYAdTJdz7Za87Zj5xTQ39M8UBIzxkzcq0
LL3Qjm2IyDUF5amsKbihRjvZggDeOn7qwkX/ubFyV/XLXQPzEwo+EKyNj+cHcel1fGJbuFdG5Dkc
o8e2rH+Kil0fXyXFPg/fpnJXB6++sW+057E89MVWlx81c+UEWTitTqwLKzLWAl0vB0Y39fVNIP+o
0JuNA9/1cvktL9ZYWdasiYvSSYIknmM4+CoU7afeIbCdda6cXlNkXhnX+cuF+5rnNkHM3FKpAxs+
Pbi0qFA728MzYyzvjFK6kUlx9Y3/UFKXA0P/Oc+ogTfKUx9797YeIpLw6fwnLBydJ18g3AR5akuO
EuNtNHQo7dm9QuGtUiANKteazhYH9shZYZPA55O2coazbWhcB5J/UejGleZ0bqwm9KH9+BfHSIpz
w0JxL0aOsj8FSQZ998YoD3AcTjnF1MvzJpYd+mNCOFuSEJF0acCEQr16sNwinkgx3MTdZRS/nTe1
eAfMSA36tWfudWFRypTDw8rA1JjsEV6UtWt06HR1F2ZPhVmu7Lfl7Q7VGyiYWdBPJDNlEZS9Kicc
Z4gR14D/cnOu209uNHa3iVG7BsBR1fR3ZuhvEkV1c2SzW+M7mJqViHlxiI++RNj6QaAM9dTNESaI
zh7JnIxmOhqKqm0frBywa6aE2ZTV3mnMAKclCwFDE2RWE2+rqnWj7iccKWtjvFDWUxEN+N8YC7FE
EcFFbhSYG6X3AQHSlm7qmbjYhwnoxTEfaFhwwzXajcXb0IamCf108iwi5EiaVLPNK4x6beyO5Cls
s3ikfUDJ13h+F8+VI0vzlxyFZIZR0t+mY8kn/xXSowBsR7ZW3h/LRmB2QaTbBsAknCihXTexIafN
pm8IT+ziIqrti0Bek7JYHrX/mRFv3rgepCm2MDPQXy9tM+8BSqHeWcntrFkR7libptRgSDJGLN4b
46/GeYiyre/8vZolkeTMhvP/x0wTdpQN+mVUaIjZcPU0B7kOv0tdVr5ncfRT6bRgd/7cWnNKOLfS
pLGd2GPovPiXOe6c8AWigMS/OG9l3pofrlGHgtfcvg8mQNhLhlXbTjDyrk78QNvphelv9TH8p1Dy
yMrs69GSDgcnAKTCWRQijsQT7lJF0MpDBQ640nl/Fk97R+cVP1fCaSo5tZQnaagp86lnWogJqZSK
4Gj92rA0nHsJiPR/syaEAJPeBmSaWBFD1VzXXfkzsUCOFp0Cok+TEXjszdBNHSdfOQIX18aRl8Lu
bWMdcMecrKjG5yKlOxBMTzZdJqq2Oe/g/IfE5QGFEYIMXJx0YgjDqVtd22QhOyuzgUU1aNPmoTuq
0i4mAShP9Ta1nU2vJfvzZpdmEdY9GvnBV8J+LKz9MtR9uAlY+81w56SboHr2lYOffguK0a2iNWnK
xffBsTnh/sohz+rkDnNWAPeZcWdlkZvLe097MPrXMLxI200W/8PSObYpbLyugOgySbDpN+gN64es
StzBuCMykK1Hew0gsPT+VmfufWtmGjQ5w073xTDQkW4bOXmg8JV2BK25rCXSnb4baTczgzXMhoO9
tfy16v1vkdmPK+iPYXHr96VnSgWGOy+bM8iR/TUvXkuelRKCgnbJ/tCkw9jEbmsW4EmrbW60l12q
XSJX7DpOe+EV0VbOtAtTWqOLnp0+923C6m7K2s80idU9kRpVvafM/BQNKztoKTYCMYFSFOgJyryC
japCJ7YasSEFNGWNTia5ddB3lK+Tdgce7g6l2X6FOUdZ3D9HRoVzqUutSR78ggjJyl+job+0gnZb
gNoNw/yC5sRNp4ObLj8XcngdGb+0eLrVlddEllwNYrQM2lhdm24qL7s8v6+Xl+HRhwkHl2z67dBB
VrfRBnhopXe1JT9ymYzfdSN0MxgzilsLNFh7OG93caIR7JoJQ5FbE/EWWcQbGHgy4zFke8Nq9qrt
U6leK8YtHySUEzmzQF18SNgBFE0B3rGpu2rcIGi3od1919A7ZtCjA03lix7k284CSDoFK0O7dJHP
lcz/My2cYXpP+suZz7DW7K7Csjyg9bGylJdH8Y8J4QzJ+pnOOmbyHEC5iFFyhMRuQcL/Xybrjxlh
xxQZsLKEhM0mjIdt7US7xKx3PXzN580sXm1HAybsEWp0rVXPV5sdHozpws6fHA7/+CZqUYjct2vd
k2uDJ678BkKTfGR+EmVb97emeWMOP857tLIERJxZFHm9U8zxqZS/DNr9ahS3+PfhgjRongaLJZKS
wupLtDjNLmT3TfVcOvvz3794aiF2A0EQjTEwD57eUSjE5FZSs0sbOb7pY9PVlOjZKF5MvdhXZnLd
DWt91PNf/HABHFkU1kCZmnLpqFg0x4OJnjtgA2lv5D9gqDjv2uLsHxkSZr93ZB8YAIYC+76tDWQu
QRWtsfMsegOglqaiuVQvXjVxP0kR8sccAT0XTJoMB3mEnyqQP8kwDDeTvDJfS1GoYgP5QX8MiIDY
LqW3ueflaTU7ta/1d1vZmg61g5Wze3FVwGtI8IksCqC801Uh5R5SKCZD55vJtmp6N0pKbk8aI/x9
FlSulK88IRaH8Y9BEVYTNHkRpj0Gy/zSVu+qatfkP2X7RVnjOVozJDxbfclGv7ScPZPQqWi2cJrF
8TdV2TjTStFqaedqFlzZCPXNvBHz70fvL79OnNKyO5BCKq293U511sr3Sxao2wN5ngmm2b+nFgq4
JB0no12FCshmKugr+AfMJAgUvp/mJmRvTSGQ1GtFm5T/R9p3bceRK1t+Ua6V3rwCacrSO/Ell0iJ
6b3Pr78b7JlWFSpv5bSGIinpNI8CJhARCETs7UOClfQ0GFDUZoeIZIVhxf0sOnFUtQBiHugg5kUj
W9z2sV8NwG+wpBcjRd74t24c+uQpkV9izQ6TXb+W0WIqzJkhDcECIJtwZ4UD5xTBr5ssHCsw1o/6
cwGMkuy2VD1cskwzRHLr1lwzFAvWCDd9PJ8CDxxcc3ySUpYB9qZLwHcWq6z3RgtQxahZ7+GX0rVn
4QW9AECBgkwvbh4oH2Zn4ETz0qiMejSnooPTEl2znH7Oqrii3IuzORHBGfE86mH5NIiQmoqALNhu
h9t+DeJlwdaZADECZQiMHZqDuS3Sqy5WohJCZgV3wwCNyZhO4uKd4bqjWNI+CMJNAcDYSGPwTjaQ
MqVBqxlDGdqNIMLAg02vegp6sgSSo/QmPZbh43WZS3uEfCPUHQ35qHnm5gaQjDJO+g4wzGbm5n65
RRZjxaYuBf6Y1h8ZXO5s1kLU7ieQkZTAGADJrIJe8px1x7l1a8/oz5rtsHXD4L/nOVFQBPAaC0VF
8B+8XbLyMrLMoQY0343v/47Gx2KNbXxRNVBYhkprHKqLZIU4ghBzwisvbcunypJIoHwaaQwz+3J9
m5b0HGRz/8rhjHiYR+jQaiGnKGmigDX9RmpXIvyl2ihUcMs68gQo5kVR8vlxFYwoHUE6CO3Livs5
9suND7SPelbA5CCqwQa0d7NXi2V+KKRwCw62H9YA7MN8DrKH67NVF5cVXRmMBBPvNnwOSFJzxZeS
Efjj6RikpLGM5mUowuDOSMfyc1JzdFvGQ2mAlUHXErtvcvMmTEKdKh2aGkHJFecb/OOFlycGWvsr
OKfDaDaDAeo4PShINM93AeMYjoRy9IA5WB3KMGifNcBX1iiTLgeRiIEW3aGlobkPBT15NK0ZlDGT
jOTvOBkvkTVIpR0Cqes+8hMJWlwDcnmMgVEqx7dFx64RfjmZYKjoI7dIpuJrCIUpIGh2EJ0A2Fh3
Ul4hmqmkTt7JAOD4iwISbCdAyRj7pgV+nfPtBIJQEYgmVAYv8IdUqj1RyA9+EPyFBcbzPeCbQI2J
YXNGXhuDTC/jmQHYGbcl0FkmvAQTDRyP13ViyTiCDQrZK7yFmkC/4eYzV9LQGxnmM8Z94OKh1XfB
LFnZldFXj3XQTGQOCpnKqTQQHcDhjoyak6frg1iI2iykyhlbNlwonhTP1zT0xzIFqhDQIgsE2cpj
XCYE+M/98DwG04rZXDgDZ7I4q6n6Ya9OE2QJ1s6qPS1sj+CzTA1hJcZelIO8COIdBNkXPKNxj0ev
OcC6RqFs3k8y3gk1AcBSlg4EhFnX8ufra7jgcQCThqQYNB3niaeAyMckQqcy5mWB3nZQUAo5rF3v
F6zlmQg25ZPAo28B1jcBJpgO4EqLwXttSZPd9mt08MtikFlCMAUHyscFQWRKxcRUX60/6gxdxf5j
LPy+vloLkLMMVe6PEE4NsiDUmpipQWV8ZyvQJzQmb7m4laRnJfU0gKOUPV7ybjoUV63pxsL9C8IR
mgIuBZVofHPhHAppnnxjV+sNqN82Q5MBOP8m0Xd6aDfotL8+2YVY2AKOu4iuSNCJY1XP9y3rQd07
1Uzly2Hrx6onjeM73gL2RdAfVDWn4qxuNWV4uS72G7GBi8EhlxXnIu5HLwcndxBahhMGfcmBmWIW
z/BIwOLM3NmaN40pEWVCh38cfQTal1i1j+Ykk1COX2F67UwDcgyqT/L6PQGXu9oMmxKAeancr+R1
l5QNWXzEnwwwD+2K52uTotZXrDSsjdxG+wEP60Ux7kbj9fpSLO3AqRTu5ESzmXfou8bhbMrhRgUw
KdBPzURpiKhH81bMm+QhES0vMPyMluNwd138km0ANyjI2YAOJcHIn0+y9AMBzUQ4UfHYeK1c3Cja
X9wY0Nv1RwQXSaV9nCk6O7SaGN33YvYQhwNlNWDXZ7K0XTg3rLcUAYzGA+WoU5PMRpfjYlJbqKKZ
Xbmct1Y2rYgxlk4oo27GZQ6tiwq/YpXh97WsFiCGCaWqIKmFowOMDG2wxSypNbcPNd01+2p8NLuy
vynTNLFTgMfhhwQMkkRi1E7EEMNGJvHYAskHMMWFLWq1MNE6jJM70O8qR8BIIA8LvvBbuY3Dkfii
OB783ph3auxnAL6W44BUll+9tr4FoK1QylrS6m10GJp6vrfUoXxqYmve9Xgst/u2nE0SZToAPgrw
UwVEKcs4poivUVILBJz+U9HSoHcKuSg2Qi5ZdjCG/p05yBU8vGwMLghYcyDYqr2nVKMVE7kxa6SE
wru6B2C0iOhgK+T+NikEeWsI4II2pAIVtKZvz0Np4Z3bmm6BNDx7qiaoB63C9YSEaVdk4LaszJk0
Q25+ZqOqbKa5mV+mWpcyMhhxeafMyLAT4IK0PpkA4+Ogn7N/GtNR8roqS34IQSQB7CDS8WopgFB4
xUYuxkEm2KcluByw3PI3NtkSmjw1cJNCeZxxANd0edOBv2OrIgf0grdxH5gaeTfapTCaN5LZxTkZ
UYC0EvYtndTTUXBuKUUSshw0jGKw5sOYGABl6rzrR2jJFpk6gEHRXwiiep6ZfEA43ah9DatsSmCs
C3H3LgNYo9IV0uKjEAv0vpnbUl9LbS4FeSZwWsH0K6N6mH8wsizgRSoNMiS5dJAjWggB6kRzpB43
pbiWcFoKvk5lcfmLrIvHzOixjKVRAfqlSzMX2G5PbVrVD40l/AWzgYImxT9z4zxdhHMudAXkhXM6
kihtUTc5CQczin4nYXqcjLC0geKRO2IOxJTKGOqv65u6ZBfxD+iokIP6Ijd0buGLCUAyaYsBSFWP
y5BiFY4/DR++0KwVpC5ZRsB5IbWGzDHr5j2XpI5VESMQhCtT/dc87XtqVSjCbRW8dmtgjRBRFl5r
wD65PsEl7TkVy+1oXJSFr7D8WlUbLN0aGbaaIEbIkcVZo4leOoSnsrjdzOu60WIBiwl4PpLm2NBy
c302y9v17yLyHIVoyxWaGHJoZN7oAHQfhn2dfFyXsXQGTmbB42mZnWjNfosVC/KvqBYI7iGowAhu
26pfaf9ak8QZLSAbAFSbrVeL/r9i6qk6PCqmMzUrYcyKDvC82rD6yjRmmJFZB44xu4WV2PNsV8Mj
kKVW/MHanJiOnNx1ctRW9W2CHRKziHTWSMISwJpO1azcvxflAPcMFdfoN1X5q0AXWK0iM6uotKFd
5HatHUvVJIa0onHLcpAIR54V1wBeG6p+AihRybJQyIb33VcNuCpVc0b/6y+0jr2Y/x85nC7UBZpS
FAPrJsmpa+nVQdT8lzg1d3Boa7A/a3Piwtogq6YmNZBA1iz/Q0fyhwSoB2nq1CRDYTz8/02MU4gJ
TVRVM2BiArQuAwSWnjil/OSHa75ryT+DJfDfFeRNuTwlaadCUDLmxOhGBzCrRLReZmWiTZTcZXUJ
EPlqJam7JpWt9Ym+4xoSaugPh32Nd0Mq2qV+ACEsmSQgrGSII92wzdzrK7p4nE8mynkSMRwMEVRp
uOf3so3bHYmk7jHJK0TJAm2Ltb77NW3hPEjU1T2a4CAu1Sai+Fu9B7gY+GXWiBEX5QDeHZxUqAK+
oNMYpiKXpglpeTNNj1YY2hraiQRktPR8jfZzcQVPRHFTyvTE6gEjyJ5pEM391McN6jtAO5DTWv+L
gnQLmUg8dQLwHZA1nFPsZHMosxyGSlPAdD0VP40w3VWyDEwtuMdaHVcM1tLzxqlAvs5ZM4Qu70V4
FVyst2Kp7vSo2TeBuM27N1Ap3uqaTqRQR9Y8p6izXFHORQ+Na7AEll/JwjvH+XmoxrQAjTB2MRVK
O64UADJ++Jq/EtUs6sqJFG4Di0wuujaGlAGPHEi4HsQwdrsEF06tWDngixcc1IAA0wqXWuScOLti
IvNQBxlkCa0j96mdyBGCb1sGgl+tEjOwx0Ah6l90MltIluMKDdhKlsk+X0e506ssHfBYVE2+O+pD
SSSQfelCu5LHWbRff+Tw9CtTKAx+JrCXnMQCjdg7EtVD3pHe9GK/p1r9qVmqc91+sc3h01snU7uA
8zflXBMUiEyxYRbOOZgoM9pU77GUI6+zsn9r0jjHOpslQ73FQqqsrvIxEB506xiqjyG6dtUVKIS1
xeQc66DnupqLkKX3lTML9pS77YzQ/gWILxUgHpPVLuQ1iZx3TUqBlZVBojTFbqv1dmwFzjBLdtCl
W3/MntNovNW7NSZN9s9e20LuTEhoyerNAmID8GJlVYqXJ20lkFwqHLUQ2wEYEC3weF/hFlPODViX
CFnQSDiE/UtdvbXNXglsSd7EBXIKYM915zklfnxviiHRAWyu7Y1uq5Qgio3odZ1dNGsng+HWuY6y
pp9STLjXH7Jucspkjxz1ipDFVT0Rwq1qqgyxNlSYcZLslHoE9shfANrhBVNGz5CKkv0L7jsDW5W2
PbKNApZQ6n81qk/EnAA4Z2X3FtfrRBAz4CdhUaIqKJWuIAjFS6RA82WgvEj6iu26FKICwVNEAlpG
shzsMOdCavSsARiLGRJ1oEIfeUWn4nIj/edtORfDWRA8RAdKomDvTVnundwUfWeK2tS+rmGXLu1c
CqfuAqqAgAqDyZizbGfxS51GpPI/Bu39b+QAfpsVIOMdh5NjjqUWpzpiH7UFS4ev7WZkYYgytB5g
+9ZYtS/NEyYFvA+UjwCjEfQK5zskMxjlUUX+voMahNOjgi5cww4BjAAgbNzkcWpXFO/yDJ1L5DYr
CxU9CVIR/kyfb3DHIa0V3F9fwUW1+wbk00F7o1mcbvfGWBjgP8chUtKPPB/UV/TA+J6fWGugN5dx
KqipVBQ1sgJuPAVxwVRaCvMoTSreH5JiBxivvkWtBTLj1Q+87Vyf1KWbhCiQRpka8Kd0WeYM3CxW
TdeNGqyttKvrV0l/kuIteJInBdZoZQEXQqpzYZyhi0Q5KIQZwuTUltSjogFAIyKi6fY1Wiwea9+Z
1+ijFpfyZH7cpk0DqNCjSEcYnvZE6SIyA2wb8Ufvb1ZhQ5fWUtHR4mLhIUTX+QAHZQ5+XwgGtq0g
o6CQ0UJqvq8A49LbXb3PXq9v3ULEz4op/8jjdD6PDLWMDcjLk+dWJal4k5XvuGFQqzgKExlH1+xo
Y60YrKWzjewtqvcQneKlklPOsRyFMEkBsIcIw4+BLG+B+8eRQosk5UYWn011e32eS+cO8GWATAYO
CYrf2IBOfApIP+ZkqiCwRaN2/W4UL6P/67qIhedtVTyRwScYK00u5bYW2Bt6/Tjns911P8Hi/a6y
zMUk3Umlui81sNybg1ehQSqZX1FsuOJwFkqfzkfBmc04jUIMAzMdhpKW2kfl5/fZWLiSn9MI3HhD
gHD5IAiRV/cdMMbTldeUpcNyugqcQiWFpGXoDmJxrOVUZUlm9XWWDlp8Z4wrucklLToVxbmjAgnD
ymgwVRH56bqsSWDYSvdLaVwEdEmzMfq/MT6nEjlLV2hKbDQzJCbTU1x5QP8OiowIIIho++fGCJxQ
pLX433Pj51vKmbyxhtObmdTReC6QcVPX/PraQnIGzswkrWkYu0uTzyEBNCnIQXvS5NGhVwpHUfyX
HCWcc649XD8yS8budDk5MyA0flmirhfGTgfFkA6+hpYYLdClw99xvI3++82frSPu4YaEimGUCZ0b
gbmt4gbNYbh5ZF9D2+PCT3LLzqTn67NatjV/xHBKghfpXjLYCWjneAPyiaPaqo4oVysR7FLQdzob
TisABRGIjQIxYvOQD8wpKW5eUiPWN9fn87+YlD8T4tRDqfwpBjY3SsWQkB/T1tGiV322ZcNTBrSG
ueyaqNE5tPHIuxJaLPon4IGjPwMlaoxm5nzPzLGRilkNADyZasPvLFFHT0/meJuXholXxszvH4RS
bV7nXq3svu6KnYrXXKeOM8G9vgyLhg2PzgDuAgwWmHvPRyKEZZKYCUYiiL9BGTXUbinsi4xVV65M
ek0Sp0CsQCsOM0gyrYAWhpOXT4X4FlShU5TJir9YPPons+K0KEASQO3KELnM1EUzFPrMK3VC8VBJ
Mi1C2/mrFL1cX8fFCA51h/8uJKdO8M6CMetQJ83wQMkodI4IwoBYp35t9929NeGO3q0s6bJzPhHK
mRqr8qOuNbCmSnlvoBpQ1PZp85rOktNIgZvXLToUkHa5R5lrbe2StQrItS1llvAk/lBSvYuMGsuc
gd45jJ8YUAyuMarqGNHKy+B3D/R5ggVm7mSqXKzjj1ofJQ2matSdHQ0zZELYHD9XiU5r60emgCSj
HPatlniVrP8wwI8gAly7H4eD2H8JqJ6H7dym4qclhRRvMJ4yCl4c+Q9VHe/bpqCptcaduoCIxwbN
MAsRnIH2h9PDSpmAYduCdkmTDnB4dNA7ooabOb7BMQe3qYkK5358AGWxPjwN1k4XX41uDY9g0R+d
DIJTEqma+xobBYR7lEkTeXjH5TQCJcxkd2IFHNTGHjvNWFHNRXdxIpTbrkjOkiINITSpiVJh5niT
LNdo4oBxDw271Ip/F5i/TneguTd7DWLKLjGA35NWE/r19RmV8SFqUkp1Qh4slJM7KRzygRpD2O6a
LgobEmdR91uVYlUliT9ZHyIoaPdAsbeOYpuZLQlyS53u59FvfxR9Uh2kvvHR2mZozQPQhTp3AhVZ
6MpDYmFiWWKSoBJng4YAywXzi5lWuyDW2g2KR5R9YVTIKlWCdD8CSfWxqLsIySZQZ238sDRfs2bw
d0kdoPi8GPzOnroSGTtlmG9yw0q9uDY0z6zmyKkEEO4NZpcfsrgxbCTHantCj99zLWi4ZehWEO1S
FAXdghfd+AnEP/OYdXPZkcYw5diewwzJ7BaVLK9KOCau5huinaPKE6SBaN8fykb5EbVJd1c0UpTZ
FprU8Xo25/bcZuGTEPc6ScPMvGvTfjJIgjKWlsyTr3jgqdZy1D1O+qeIFduHVcBad41ORAGxVYJx
ubLCcWNaeCxDtZoBqFNGbNNZVv1izv30BIaB6s4cx/C2QS/mzuwTaVuhCcdJh178iiq5vy+KWvwB
oitrC5YL/Iu+WWduORnY8HmS2m2NFPouSIDTBhTIQLGRUzefARzRHsNq0kvAXor5Lx8UPS44njqf
Bqip2EhmVmZwdWmt7rp4knQih62Vu4k5oQm09n0NUHR+0o0ESWx5ImYsSw/T2AT3qi+HrNkj9W8a
8Gzd4eoHZle9MrN3ow78hhRxUEZY+FowAcVtWBtRzdU70U/aXQhQhaOltwysRjRjByAE05dSqhYV
kmlQvOueadEXgsZT1QEQjU4NzsNPKRQZiB3gCm4LlbRTddTV2XT8bviZxeZnUncHI8eotWLaXpe8
HOZYSKB8F6IBwuLcP0SVAk6lMUPfodS4vtIktDCtn0lYqW6t9AGaRgWYYjyDEzEF1oQg4W5eFPnK
3Y153gsbcTIK3jO3dWGKSFdTpJJvAGzmqcJ2zrwqHuzr8110hyeCOEPbA+tXQE4ccNxV16EmOf1Z
jsmXJgo/usgk/bzGiLgYc6AYW2GlWqaJhOL5+gppYgFdKQbc6bBXpG/8ntp4lAynbQMEi3Y/HmPD
+e+TZEwSjN0PX3yHhYoOmy6dIFOsPxj/26C96oDVMbtXbe39e3l+yG2AId4EZBB/tQlCMIihCANs
ROJTMAKWYq+lx1HobBMFW4bqRiAOkqSVCS65FAAzowIZhAnSBfF1b0VB2bc52CXmnGjArQ3byClx
4bm+jotiUC8LYAkRgvgSpKCbsqr3Ec8U86ZOYLyFo9x+XZfBQmpe87UTGVzIjduEYikyZARGWblS
jfbvChRuKwu2dL5OpbCZnkSB/jQpXSVBSj/UwAqsQKub0EG26zFYCeuXFULBNRcPXUjY8x1wkZ6X
sSBAlDbUzjxoZIANhWukVVNstarVSY7MRVibNmiQ1o7bt6U8XU4JQFxopUftO8JDEF9zMc1oCMVQ
RfBepT3QxsFjgT3aAhEICk6cgoY2qKapji/c2WjrjHSwJeqTmIikpII9EN8xbM3uVlblG9rsYlyy
hscWNOBLF28KQhqIg2BaA6kcNq7e7m0UYdMG45rJn3EZNKKI9ejkDvY/o0rsnAa2Tw3bpOWKMbzA
FsLNVkTXEhqMgWp0Wb0iDfCNyMGMxJy2UUqkwK4tAruhPzaudONvhGyvkw4r9BySx19riyLzWsmL
5+4mvRj3Bag3RiKEBAw+8r1p0Hz7fltQxHYKoE9JtPXdcvPZ05TkpCQ3E/kCfgFde7IAUBt3DAGH
zcqkZUQUSH3innt+QKpsbnqlinVi2/beto/2/og/uezTdYm73RKC346u6+JPZEu8lmw9jzx4+PZ/
P3B1zT/IA/Hwn7f4/QE/h5912H/HN8o+KT5s9o1SYtP7e3uDz/0Gsmz2DV8Un+xH2I+yv9i/9i/3
L/tf+9Iu8bf9Hp+/9uz/gnHuVzTiu9PwTE/R6yuKKPuBNiiyZPFbooW5OKaZSTRSkPd/lFO5bW2D
TE5EIq93UT1uZ/T34FbUVBz/cd6l3rAfSEdeSlskX79Mis5Ce9oJK2OTLtQFJ4cRjoB0TwQ+m84Z
sVQe66wQ0pDu3zKSkIAt9ecrdej9SpnmBQgpzihgC1Sog46ma8g614YQ+Am+llshlb3axqZ73qGx
U4L9uG78v0Hxz5f7XBBn/QdFHpMp8gG4S7JvkwVwUWi37ij4m4JJsq8Mv/Zvb/bRco63LtmObOLe
3adKDiqpbM0pHc35JHeIHAkeUsir5zzSzf2vX/s1OqwL485uyAD8VlBXBO5lLNH5wnQj+rPlBrmg
8jNWKZrJcEnqd9Pb8DH+SFe878UuQP2gixbqKbDp2Ahuv4EGI/WzAJLLN/fD3f6++3RuHoNV03xZ
ssFKacC5hccgkCIbFw9fQql04ZxF9EUj2GtCDlhdQp3NilZ9P7GebjabD2IWMHCB75gB6p4vnuzL
aSHjxkFhXo7u2/GfDxdW5Qjjwj7/MRTMWDCL4TH7scX/zr6+PxyHODk5HCjMxv3m635j7+9hHH69
bK7r5YVjwFDBS64zBiHW0ipybjSrWk31iw5kiLShMHrRt8Wim7Vmxe+nKW5NgPSF7kxgFiFFwPtr
cSiyJJuw+MyawdZi0g5ZOWVLOwz4OAl5HvD8ICbggv5asbKsikCGmJD9/mVvH99d7xXH59VZ2WKJ
RfMX0zmRxJlPMQ8k3wohaX88Yttgm/5iY9D2KyHaBmUxGMnPdSgqrCJuopkJsO23o/ubeFAHulmx
td9ovPxETuVwE5H6rAiTAnKO7+8fT09PAcKUJxgeFqzM+DP+BtHOwaGbx6+SPn49DoT9+prIREL2
28oL2HfJ6eWIAOwBKE300fIAjDW6BEGdKUFT2HHZ3sIlw0fCUW42cJTXl/kykwn9R0nBv8KYKzqJ
lwcDXlCrmDC4fzj+B3h5THXDHPR1URcugB01oGqbQGD/djbcBVFEpmJqLfCOsqiDRRtbduzZ+Wch
wHc4sCZzeS1PZMrn0wusZOyaqoVMVHsTfAMMHb6/YLYJItDf3qt3d7g7HJyVTbxMtnKT5RxrV/Vy
KCYQDAtYENd98n7QmzWjsnjeT5eUM7RGIMllHbHp2UeDWLCedx409XlNTS7fp7jpcB5Kj9JaQu8n
BL3Z7tYjN2sSLu4z39qhI0RHqQTKafg+OiUuciSc/tmpvUHeQAju2C6cf+l8fptKumFnYKX8dPn4
n4jljn+i+Fk2SxDL9CMhbx19e0HvKtzBRFub3V8QEboPBJ6SRR0tog7ivQKA9ftOlRJc8vAL67/i
mL6xwy6swMnAOMdkghN4BrrCP6cFSmQfv7/h4LDDwzwqXCU7rOwbvuPjgN+/D9N38I3VwjFeOcPs
vFwZFV+PLFR+1Ylno2Ijw4D+8d5sFGws7BLgfHvStREoTKX5EaDdH8VQAJ9AHMOtS1FYqabW6LRk
gr/vKeyqwm4hr5j9Dd0xM2nfu2tBzXcu6Uwwujs1IF5YuNuiqlHhLGUb50IcmgocUkFuAxKQjGa0
J7/xp5mM+B6waMrBGAiG4h3u6MP2wds6Dob09XX/CxHX1oXtwSVnj7vQ/cvL/n7Tka8Ad/Ffq/Hr
RfpPRhwANBxgwiK8RyHQueGrBF2LO0FMwOlF5jf/qyHKZv5IP4JtsY0fSlJ7ydNkDx9r/BOXDgV9
CxboulEAgI52JOXOBQsp2tZH9Isy73ULf/r0xFwK1uBxIoiqNmv78p2bOt8XNH6ZSMKA7BWMATwd
HGj0CtWMsoy68WN2xNWZbvb3e/vLsjdrPUyXQRziN4S1mBogSQBIwk3OD9UWfaKyQHRv/ow26dad
N78VT9iVLxH9AMkG1QleMSjgqdbuCMxhnE2ThY4ICBDZAUMRAdH5ug56qAt6b0D0s+y99Xbykm6H
wZO8ZJt7zaZasT8Xd1CZk8epe5VrnSiXkNe70qP01r/J9CGhfmPLd4fhIB8MW/SMFfPyvwhFSTya
K1i2hvE5nEQjtdoJ8RBAaJpSI7Dfo/v50G8+G1CXfOV7WFsXzyzP1Vowy9+3/5nrH7FcZBL5VgQC
KIi1ZDo93GdfIgXYNI3E/fDjdbKz7TNqWFYr6JmluthRbCqSZIDpQM/x+WQ7EedzZpOdLVLttE/Z
mzzzWH219tNdnJLpNsQaI1FF4mdxrzvXLfnFBfd7zifSuciospq5UgG4TSaNzCh7eIFzAyiV7wie
/LoGOfzdV3Q5VzwP4F4t46Ry2ltkEWpMgEZE4kP1Vb3IMJ3pXt9K3vhQvI07oGjRCsSDZM0cLQpG
EI2Dg8sKss+c4Cbx+64UIDgDVoMjOmieqbx8rz2kZDhMrula98Nm9GJnNdPGdJWf8qlkzgILhu/L
vsq2F3Mj8q501buWkODQBLZOTPLcbHLvXtlqd2t7+91deyYa4B4g19bA5ogEF2C2zjWrB60QINEz
5I9GJFODjXWrEHQM2b4L2EM32idOu8/uVRogLQxI85e7wQOePKxXTrK75hY6sPcd9eZm9nJabGUS
2M/pyv1OZtPnx/h9ynEnRrH7RfH03DSpUnRgULT1l5EYDrhJHeXmvUS8hZo/rz1Eu55m25DEN9p9
+mBtMxtmwBOeCkfbrhyGi7AG5AEw7KjjZkX3uHGeL5iFrgGxKNWQjq4hk6ghsuPbpdME3iQTAWs4
/1qReGHOOYmcdgQWqq5SkJHQWnCjFwEVh7Si+T44VDgO6qf2/5ADZ86JW/GzSXKRUwtiGlRgQ2S3
y4VjmUHgb4uOVHyLMnBjESmz0RPlXZ/o5Q1MBSUwAgFLwdJq2PHzpVUEfe7zUQ9pb1c3ATGIuTNu
swegD9DBjb90G3UGyIInh/zmS3EGcpNSkZg3Gfk5kODj+mAusz3cYDinhlf6RmsLkFJPyD1qrLtN
nQhAJQ+gPPtoHd8F+klFC7xCyEQviP+f64Y4+dyuo09ArpoZizEh75mR5qZ2ZSd9Kmj20G6kzew9
A2XATQn4Vez2BhBdu26TU2ulrPHSKGIYJoCG8BiO/MpFN0EdIMCNWiS92s9GIz0qw7fRPnDMbfgx
34i3mhfQLHQcayutHTS225wOnkm+0AaUT1Q9JDdOkZL+Tf3qvPm2IaiP0Y7Ce3VoIpzyNYN4Gbch
XJMkwOAgoQ4yW14JxanXYwFcZTQ+KHa8zZzBsRxsvYCgXfHir+DJOPYmBbSRPX52tGvJdcVbOAXn
A+AUL7L0TPHRWsyuma6wmSMiHcyv9vD2y3Sn3WgH+3GvfsmOSlBxle+TJxUAS1Tc3bR4TvQJgLrX
RnThnrAkLIhF/x7OpSFyI0rTuUy6HnFWqNDBQTO8kMIUDz9nYtotiCLJ5MbkJXlCJBLQXyKoUldG
cBH+sAEwmFzA1UEFv2/mJ7Geao5CYmgYQB/hCDIboN4GdwNZjT0u7d65IG6mlRqnqQy+Tao9pgcD
TAukSkm5j7YZfZU/Zde0iL/i3S7TP9zkOIeSZDlwhnXIxGPHk7gTqfqjw3r+Nm8jWiN7mH3kayKX
1hPwNWhoQZTDgqxzQ2u0lVD2IkJl/X28RWtLhScs+Pt+E3iGhbfW2XEGe4JWZfaaMi3YVVTD4XaC
6xfbTJ1zLaZej1JktilNNnFHxsfctSjK7JwGAKdUwBO09XvW6XwM3BFgWfu199XF5T6Rz98bxDgq
FXWEfHA43RtbvYY7Ne2ZFt7gbGdW7yfRx+tHesGIns2Zrz2Jxj7uQpVdTQqCSnqS7Iw38Ax/JLT6
HDF5O3RGx38tj2uR5WWhLc4scIoQrKDpTIM5O9/pNpLRaTIHeJs6KL9qd37LdupWOdZwaQ7qUHLS
ba7PdcF+nknk1zduGxwiFMNRcaLqe7EZ7fh2OgYP/SYl2XGksN40vxfd6BlkT8ZulS3lIptxPmN+
rfNY8sVIh/xwK9xajwHuvtVLbCcH82kKnHljJCSn1ZN8MwsrVurySsqJZtblxEyNUpgkvsKm7vUH
Md7grkaj35NFOjSs3w72uJP3uEXYytP1Nf8Ggjh3lQCvxcXQwFM9mC7485z6nS7IaZ1Q1YteVfgm
zPFQHBVclfaCA9KYrXUYbRVGG1kPeyb+0xuwjLfjLnry36pf6ooOLJwxjIeBAzOaacTsnEkDAs6s
aSnK5vx79UFyi13g9BYqOGQX8YKb2OVA6Not4fJlVJURleMBFrk3vFF8J8BPVr8GHqHUW3lClUdA
SUyehjIS9UfhWTczTNlLcwA430qQdplUZzJlQBchIYCyke/jdyIz9kNDasYqgTHpbfF5jEhPVBTR
mAQKfjBvRVhRYd+6qAZYU7bLWwFEA7+OsXIwZhMuPizyRAUMMdYYuRUSbQJH/uEfOtfyUDj8gN76
le6ui7oUVBiAzAt4rXgRxq6a8rlyK2o61kMisFgYtsSt39rtLaiVTKp78Z1uo4IY1+S3dqcTyyu/
clpS6xksPkisRWuVbpcJCYwFzTbIsTKY3wsEtiZulEaKv8ciU3SBagHJN6hMB+nFbfRx/XBdvmdw
wjgTWtSAsS8yCAtRfL6pf2W7hBpU/RTt2Bm9NRDjRZVCzI3AE6kPvGZyZ0cVqyrwBRgR+b5GBJpu
PyIaHNGJleEaJN/5brPNC2reBLdrLTWXUQFb1T+SOY2y6jkMfD1MaJ26gOv/Cg7iZ/0Se8b/cPYd
u80zTbNXRIA5bBlFZVnOG8KRScyZV//XGDh4rBHhOd+78caAmpN6erqrqxhvip9ufspdXRmiZjQ3
0jioIxgC1YRxLh7d2UMODfG1bKqf2U65w9vCqvegRlT39QNL5HzhNsY4ATsjTWcQ3aR5LhuNq0W5
xILuirv2oB/lEhmPypICy7BCK3ktjtNm8FXk8Z4YW4nM4M3Af1mmzpBiRIURka3UPuuKeeBmU/BU
W9LM4gOiHJNbm7HdbOL3xOtzi/mgIr/+l3XiUX45q5iDKl2EyoRVPQLwGK4OArj9Hge7XHNe7DID
rSUHBewC3gsIMZHkp7ZTL13AbtXCN6qn7A3v+f284oAy7Fw0M3ZW+cZi11y8AH4bpLZVelH0UMxg
cLAEKFce59Wx36BL4ih5SMryW6YLvn0XYVyga5fxKkKVh6cMJpdMUfsM125wSg4A/cMN9WsojImO
9BncMfYOeXrQq6eCkJcgHKBeQPv7SS3kUUzg7zsLQgRRZnX73AUJoFPZ6qHzIYP7Hd93Z511xd0+
iURcb//sUoPsZy3iyhh2c0Dd9u0RFY1xnZif/FZEDkiAn2cWpJaOyS+TdHNMMARtGhmY14s/b6WN
ZFeWsTes0on95oP/EE1tO60UnNq7mXHLLUUuv0dLM0IkzSA3UGpIrfTR2Mqn0TbcAPHy8NJuAvey
7u8mk2WTTODtwkJ7wCDgLZF2+EKnxqNy6VJrfh72lZVu0+O8lqyY5XzIxXFjhwQKwPwQMS/qbdsn
WqpECew0yG7PZ6Ty3XhdPuWlE6IRbTP51Tl5gPARIjb/7717W3fDFfqDJNMkADpuiLeywBDnvB0R
q1iDF99dbMUFh8JKfXShS2T1O/U5diNsKt1ttg+T2aysvz9gKTK/+gBq7KMS64Ua4gNGewew80e8
qf2vdKv6yV5C0lbNzTWL9otpk/J/khiPrVoN8H+7qDdRojIOiat68Sl/UnbIK3IemscFJwYulDFa
Ug2iV1ojLMOQQiAau9SRldVQaTgy2koj+UpHtbMt96Wsh/tuw0yZLN0qSIPD8YIlHO96qjSVjnhi
TtWMeGVd9xa4uG3xs9atHhFv2JpCYtcuY3hLnlDTIO2EaBSyXXSgP9SlMImalFp3F8NUDsi/vzRm
m6/4jXTK7NoR72B8xTqmi2GDjoo1ZDrgDVV6VnM5jea4INfLyXBlr7ibV4RB1G+d7WRriIrNLdhx
0JDMCpcWxqtJgAGSiq6KmJDK1pRjn6V8oqRIEHXW5bPcxnfT+p5DVWxcKW6N7JS2xvP2IJr5PnS5
zYm8Olixy23HIkYNEDgwoRAVA7cpFT2ooFXgx14lmQRsY/9VRILerpzgtfEmB71o5uNOXEuu4sBf
zuZThm3Qr0O7RfmKS0zQpb0FTmhFu8lj0VouPAdA+Ex2O2TOVDCYUGEV9EQ48AhwcC+PpeiED9I7
/zLZorqTQ7wDGbvv1l0DDK+jUAEtVqQi6eK6lnFTHRQqSdc1j91b5kjvkh19FmhDBDK/BgT7E9zz
T+1O37Dk8BYKYVDTInyhIBPEV6jExf+K4JACNSq0SKXWBouAnB3KAd60rv0G+Xg04T3EFvKiWzCK
77nX2iyc0ku2yJGjj9IJGU7mpnkDYwcaEGSKaN6AfB6NGhEakmkJ8C3S4TW2pOfGOSO15XXO/QeB
kcR3H1njIHlPcrYlErZ2vC3Ny7o4h+7sSI52zD3dYazN7Un5/U1AhF7PDz8J4TCQ3M8AHR1zcMCb
47TvF948TnYJVHiMmdhwK5bDFW9jJKQzCdMpKJcAYabVJMcKPW6FEV+s+jl9k606B/Srf0QPqRtu
pb1ZDZZsRm/rDnPVrCH19v3NvzLzH8QNXHt9fIQGDSFsT1BN0m5iAu+UPnbJxRKgK4J2bU9f829I
X6ePhXfZ5JE1r8fvsXFFkzHrt4E+ujNJ9RhOGblsGn6b5FKs6S1K18Ve2GSeaEFZmwP8TUGnOlqH
5sQcGZ2RC0nGa5P03SpoHdhDYFL0cj++u8/9EF1DT6SDqfzGWnvRXjgJrxK6l2o0On3+PeJl8wbp
piJsaDdSh3WuV/JlHlAfOPCRFd4RUkhM9N5w5n1sxX54b3igwBpsktkN9oX/H7LomIBfX0B5Y43j
Mw5yVRdUoQVXOUf3YNntbXldeeWmSoDSsLS1Fb7wz7VpsG/g2zsfPI541OGWlYA00sg5/OWH4gik
g2KN8XOrYFe8cY053sm1A31dW0E7tJkx89i3wSssAkvFQ78HG+2naPbLYiZM89AIWHD+pJ4EHwGV
eGq+MmAUVuq51WzuIQC2zorxJGF6laWDhaOFoJnI+AAmdz3aKCMzICsXBM75MzbcIepdsIHYYWtj
oW0+gVyEVbwzH9CLYzYgv4NXJuGOo8O4cpLmSCJjzjaa2z9D3c3koVWRmNMxN5uj4qnnzn5Ddzcr
XF5aX3RGquSOw3hp6GauxKFeRKh/QZHJGU0pNAPk62evc9NPZCZS5vKyDFKOW4WgXMjnMJhsu+/c
D9b9pg1NqLnP3zw0MkxWqktcMqihow1JcwSuNy0DcmF0tVGJqGOCdcvVzoYZQ3MFlAvmcWs+Pc2W
CRi/o5orZjfm4mXx2zS1rEk2gNl1hGnp0GV2c8dZ3B51Ly/ckbd85ZeWY45OeB7s/EHehkCU/O29
FgJZhJH/xk4reuc6qLFnTrhY+qtwDvfFo2Djgk7OX9xrcxROa0iVm/WOVVhfSGxiCxOdUwl4FlLM
vT5GRTgEYR6gdIw8aoX2rW/uEKOUXbr5RsRzd6s5A6zPjrqP1kzUDvlx+nIE9zLU9UASgicwNenC
UDR61YSZhc6p3jAx5m26g2xC6qd24nWh+fccL90QiEXR2aSCnBwCZ1SklqmXukcmF6Jm1uwik2CF
6/CrXkVP4al8x9aW7vTSFD9F+A74LUCncj99+vsbFnIZeDLI6NxEXxUUPmkCBSlWwGSi4xumNf8l
v1SkwIvOOCu9V6xuA6IKB2KUrKbqpd2FoBDpBQi7kb5J6rUSJVybcyIgQ6M7OeJb8Co6MyLCrHDD
r3wPVObBQK7VT04sJ3KbNZKB6YXMKJpWDchJUEtcB+EsVaSwi5oEP5m1Zqp+uAVRu85Y3IUhKqid
qyoCLVSckLS53sntJReqS1sh4JlM5R7FPpt/zNbBVtuBCBOZ+l32mVvZ5rJmBpq32xiWEXQQxB7e
3HTGUQggwyXXKCQnvvgavKEhcguc5NlAMS+wi+ceB3c1DOgyWGcHeR99Mf3m7SRDjxZJJLDCG0gw
3KTmuAwvMBk3f7VvTjyalB8MAJQG7/OyU+wdRH8iW/OehJUZ+uA5R+NliWpkbuko8KO/nZkpvL2a
EXcCy01CTwSeNG9wCT1WQy5wNScdLMCVrIotmGnLTbAKRRSikCTMPTg51tG6DXkR6aOsbpAqJ8pi
1A6IsxJIGXDcWOKpe8TmdiQI99m8P68LFwKe/H2zYhzm22CAiGpD1hJgeYAgaTh5PwwVxLaCizV5
KGpfTNEq7rTN5RAcAc36zkMzjU0RsBHOZkGeF+5KYppwdaCJAlxQ1GBlKW2DNIXjFs7KWV7LDuck
7/LpXdn3SHhbqY+e9G41ZSYiX8kCX5g3sPzpD8D52n9ffwMV7yZ8DLYkA9+gfEjAAAW4rkmlNRZN
PnK6d5WV9V7Y51djJi++X/FmFF+iPolwX0R+tyvQuWMHW0i6IVhY56Zw4rzpqQM+5lG6b18YK337
mLweKuVAOajiXWQRQ62fQaznx7rdP6GlGcRLZKGt9i51WZtr4RgBWM4TwQ6UVFG7vx5tCx3teoqx
nWsQQwR++T6j+60yISNghgfFKnf83cihG44x0oVTdGWWLMKvSU44KUG/rQ4Ykof4djW6oWnWm9Hq
nqtztWGWHW9jPsAC/o2SdtsCV41zJSLIbMzQA44O40PZZo9zk5iZF+A+foYShB3dnaV1bV0Sm5DE
J6zLY2ln/f4K8pW/Bl2MXdkGEeZ6Rt7ETHcQArWis+F8iT64htBsU1Zmt9mMrG21PNmA0KnkEWXQ
5TgoCehpDQllNJz0trLq9pnFvWV4sQUmSZcyQ6DFI0tUf/+fQeo+7tCcKjYC8ZGecHEDb7wPTwDw
z5aAxpf/AqPD6oJYm7yWeLRIUHu4AxdsOAVwkJ01frRYx8zUXGxiUzzHwHWVp9FiKVctVByvbVIb
WM9B9K6GOKqjK3+nm8EBkMwrtpd95QOK4Co+68Ijc0a7wd+DpOb0orS1qvUwyHvhXfYQb1N/dEqL
v/v7ZC7u0X9z+RPd/tqjShlH6lDDTO9qbpeYjatgOD1jS7KsUPdKkkeTIFVk9j5mOzwFW7HA9SX5
f4+FMWU/t9uvsaAkHLSXAVaSbeCBVOapsaGd57K8y0IS+mov/NTAftnpBLkNkxF25JMAZ9Zuagdc
4c9A/pz+HtDCrvsJcAHGRhYeEErqgggEoy2jXkfBUMArSi+t7NsASLWRSFeO9srt1HNqF6u/rS5E
AbBK+NAQBuhIClCrRfLOUVwFKCo5+T1Sz1bmJki+GduL36jA5ecrKX/UvNI6DaaB7LSxZT7ibpcS
/f0YsqFAY15D6++16+Qb0YCUToYgwMzu0kehN0MnESwEAma8jr0AbCQSABy73gnd7Azt1r+nYOFB
dW2ffN+vJa4us9gYEpC63Xp2Bfviyi/CfnJF8/Kg7z41742RZ1xAb14ZpM9hx881qO5gMHhVBHMA
jfZjvxFMw1F2HRJ/36irsMZ4G2cSsXY8lXkUGgg65nqMCT9xtTJimWubOyfHat+fE81Wt+Dx6c3Z
M14FK7WrwJIUptdZyIyAzwTLC91zpDaRT7+23WdVFYVth7TiuUfgvn0uLG0GaFQG1cK+38SgYFKQ
kKrs7pi9R46OLYjckMSagtsqAj6DPG/AdAyFT53KbkpDMBZ6i4ekEbhKZ4q7yXrPLLwnxaOR29Kp
8uMt0qo+y+suZEiQYcT1hRDMAOshXd7pDaWOhhJJ3Q4Vem1lnL/QePOBKagRjgF85vGrYWOsyufB
sFk3y9LmBq0PiBZ1IP3QgEMvfJXpAmdg8uM34x66A6o5b1UbT80QmRlEST06bXSXha677QEmORk0
ICPXSN7stFm1G0PQSiLJqff25Mi7yBZ9yc43k3uxCSxbtyMAR80ih2yjnXv229rSHUZn/wIm/foj
qGg/1kqllvmJPK7wkMTJejc2gd3sYnRAGzvdrD7Tr61opofS1hlX7c8Ar6/0a9v0bqtqvdcF2MaG
Azug/PqK8urLh7LWDwgNTfWE7rbX7FTct/v5XY3BB28JTvDGcG23j47rr6BcK3RWcmiJ4CsACXup
oNQ3muV79rDtH7lvfSXftSkqdn/bFBdcDVp30ZuP44Y48QdA8cudSnEMzdSZRxoF2iGHCrLdXgta
Ou1wn2jmB29G3+r9U21yhlU7oL20UWAFSq7DHlT33SZhwbcXYInIBGPnA68mAHmpUe5dbRUtjQI5
w6N+AJ+nOW5130m91EPPERhc0P7JYT8M5tyZD5zH7AO5XQKYR4oUBwJ6TnA/195PjvtJzQQVR17Z
pIMNBJvbm+Mp3s2n9mJWnPsmMlu3F1C9JPuN0gaSogtYyLlUilapFPATmI3ZrVHFbRMTekV46HaA
ZB7AyAcAdbmSQHxXTygzZxbQr5BSRzzI7CO/DQivP0a8noF0hrDnpcHHwOsCwZf0eCWE8HTtMXGx
/vyzdgcsLCgAY2vPuGoXwptr25T76/Q8FtIctvvn9Hta20LoVKZ87F4+9M/ZG/FIa1fDVtXM5KR5
BXmMM5/Dt6/w60+gvFCH7qOyJmtROMZZeu7RPSDtFA/N5dbocLuTeCpZTAG3CEbksICYgDob0tTI
7F3PeAcA0RDWBVI7rTeRVsNmB9d7aBonPY4sYwvjA0wDei/Y4bjn6es9CEBVlBcaBAL3jRc9yeCV
3IqdyZ+P6XPkhMkKsXPDuswX9tSVUcq9ilyU5XoGoyDt8sKVYOqQBl01L+WTthNX4kGBqD0YGLIN
NDQzFlnAbcCKegP8iU76nUSAsa6nVzPmsQwyPUPjReBVu8TX1yFEwt/FY2iNp/wxthU/fkmf4nPi
sfJISzsaDV7QVEO5VABYnnoQj+jaHJqywsVp5feg1kYnjiLY3QWpsyZBEy3pYU23oaeDLO/iwM0/
5R4zlrrNOuBSR8kF2EZAgdFPeT0DfVtf8pbDR1TOJXKSY/agb3lfhLrQmnQqCBCk+Q8h7LVN+i5D
baLgFNist9oZdIWkw0u5k9FJn4FBFM8/Sz9o69zi//ek4bVharlBEB4bY1Qj3X26HHubVNhelI2I
DK3uaw7an1zjUXjsd4Gl2H/fpQuvTySi4cN15MsAIqUbUdCqTChIIHsbPPDr8qwSc6Jb6egAmli7
esFpIOkNtwHKPjwH6fdnnPUT6EUmpCKhNIeaNPdm9DZAR8jzM8e14DOubFH7h5vTBHzlsAX0cbbP
dvpn5BIMueiKBwvVhh3/zjNk9Rbe1ySp/2981MERimoSBwE2CydCdafAzRjZhAJM2kX71lzrzOw2
a5TUjuV4gXQIogyo4d794B/TEGWkyQcS1jbAJipYl3Xns4pJC6/Lq3HS8sJF1itqO2KcUBNqHJTM
oFFhyed8k9hH7dSAVvLvTXrbpqaAwYR0XqDFHz6Jft80F3lORCMuEGErLrd/H+3srTFrVLirxvSm
j/rpjpzNfLNND6D5eDxz99G6fAVvqvf3l9wuMb4EAFKQ2QExRQoq124p7UujKusL0McrrvX0Ew8a
ZPGlVUzVlsHh0nvpByPAuG0jgklkTTB6whEKPOe1ydYY0lEfIT0/H6Lt6PY+JCYs4bXYyh8gWma5
IhIqXb0qKGvUuQGZbYAdDGuti5h6BdixJ2zqzbxHO/OI6I4xnzcbmJgzVBJJgpIN0KDrwWl4QHV8
VhWWJIAgoAUB0Gz+YMBUSOVu+/VsveFhyar43j6YYRbpKFxveKnjdqGWMVBqMajHAcknPznou3v1
U/TR7rfmkQBDD15jWzhTXMzYx7fI7h+zACShGkdezPL1aKc81KK67LF7DqgA93ZIeCn0e8Qyqaft
im39qK6qjeGzmEBuqQEow9QeUkpuyMusw171XkcYng/5dsD2daVzYaZf5baCp0JRrkVgk5jVE7d2
OkCG3yYAghWfGa/fhDfU51CbTIVKUMir+Jy2cZSVdgbWc6OCC0U8l4XduKODjstVtY0P6ZMFLTHG
nluwDopuFOBRggdPrUxF7EmkhWoGrXlLfdBftS2hY26s4GjEJm4IFJHseS0KJrfTXTSSMWwv7Pcr
29QOqJJ6qroKtsFW/p091tvLUdoAjaZj2EZpzZZUmeUD/8QwS36WOtXgJlKBKcHGQw6UOmaQvELq
t4RZbqOC9UbYapt5YzjcV2NPUBQw+Q2z7nw7UkB1CKIUhEyAHKjU1RQJQzxqfVGSKo7breN9sS8e
sLYrpKUQyqZor+pW2j1joOStez1QYhWc1gIvIidEhxhB1F6EC+QKrRIvLRToXvINUts79KnZ0D/6
/Nva7cMfCajf1ig3krZjAxKkCnWUaZU5IPR6JHxH2r5f16vUNx5A9uX0Tos2Ocmr72K7ZGaWyUm5
GS9pZyAC8Wjxot7+alIUsZy1JRK9oH0n+R7Vr3b1KgTO0YfZdTKawkviM5f39hDhWYIsLxYY1V/o
cOPDfuVg+guKDD2cmTWdFPDNn8BpUqzVBHi/zM+fUCZd595kp34A6DbLf9yCpAh2HGEkmk6RbgZW
6Np4XvIZf0kzqOQdihh9BaOfetOxepZd9ayab+U3El1O4QDd7qEviVUY+qkIUpOOEiQGDxYKqP/S
FdELf2lyWcLW7taEKWA6IWQ3UxkCR0CO8H6wmuzcSR70p/8dgYeB/7KsU65rTo05DIll5ZDtL4fW
BfzQOebuCF0itFWQQ9W897u6MhXWi2xhwfEgFYEeRts6QCzUgl8yrm9EaDlDwQ+y4SiB52+S0yG5
ycxnEWdETS/CHR2NK0D7gQmAfMmvrZXGqnopIqG05N20Du+mfYwQj/NDP4O1jvUouXWNUJH4Z40O
ZrUCck0Rx5fWZRuh66HcRm68w1vTDb3ZU7ya+b5eCOhgESzF6HtCSRaN6Nfj07lZG6AtSY7ObE/7
C7qVP2tncoOn6JVzmUT/5Ofo6dRBpYBBQpgC2LNrc2GbXMTh0pVQy3EENH7iDR8/8EclII/3bcni
iLnNSyvAtwM5iMsVoBCRtgfF6iaHZA32qCutQHHryBbUpDbcA1ifhhf0NVjiPSTSdqUXOGltpu/Z
d8rcQwur+vsjbnBWtTpmnQq/OIbIPcYOD1DZKkfHExg1ZNGqDtz9CDqR1mbcCAt7l8QVUMjkdZKg
pi5atOBUl3SGXQ3VttWQoc3sVTwixjwK+8pOnngf0gekqQX9iuhyyyuz2jCxdqyPoKK9KChyIemw
Aq0rbAU3SIFUFp3hO7OgAKX6BGkQoMqcP/LuKXxv1o+MSSDXHrXjfk/CD+3wrwM8SVpZGDPsJ1uo
/XjCXYyWmvGop2aNej0ykzmSoE+iG9wlT+oTbw4rcd9Zhv0geZmdMffCwgFApIc0NeD2AMXTjYaZ
mjfZmE0od981jw20TyActa2OHIrBR3nfMB/lC3fylT3KSePWzPWhgD1upZ8mh9/Fa6mwL08lWqsE
P/GSdXpULBZ+VloIuFALg8gGaPDAuEHDWOcp6RWpA/IM5F8ymFsE8F0h0HI+BBtZM7c7hY601kAr
ggSPbibrxEek72QrCOj642Zycg9CrM5Z3FbnHJ1ff++JhYczvunf12nUwSizWVOzCl+nnurIETYi
IC+9BRH2wp3cfB84vP39t8mlKOHKJPERv7ahrBRq2QwwqZ2fY2f2wWf7KlrRYStYpMU/MLPIlLex
K6Hq/7dp5mipE6jMRt1UIkx339r9/Nwf3hGGedCBWR8zb7RSFs/ZwoMW0wuVMsLMhR6/m6Y6gWAO
5RRjDe3oHhDxJDIv35NTOQf03T8NdngWkKfxISYIyR9Ggv6nA5w68GifRNkflxrK77S31YwgjGq1
Q4LeuQBAAjIh5wfnsO1FQMcV93kwBVc7xKax58zG63oAjQvrJXIkcLTq5rgRHDAM73V7KMxV+zxh
UfrH2QvMU2kHu8hhOKjbsi3A3kSRRxdIVy5SK9c7I03CGJAbfG/6iDTSbNfv6J/A4+ur81JwcfrR
VjkCJuB0K3X/v2dBYRwYd9DFkm5QxI/XxqU04epMAc4dPVCvHJjM3kfVVmoXV39uSse/d+JtMh/W
0P0LMnFCC4MS/bU1TVXzKAl71IJqnHaIWFamZvYvz4VHeFPUz8LTNPSggVWJ287WWvmcVqwu/oXI
UdUgc0MiRyDtaGoEuR9zMewhsl4/Z0h3RHiVJevgbkJzkMMYLZk7aiPqQAOAdBCEVuBooULH+JKG
XVwH6FywZKs/DzIoec0JAm2P8ab1JTdDQim/M0Ctj8Lo0fANr8vR56aa0PBtAAD6+3OW3MDvz6Eb
ZtQiSPOaMzIr3+qeimpK6KS7YIXcQrSR1vGZCQRZCHuuDFKhZThMVVkkGH8M9l/wxaHX7NSuNJga
HwOwYpTeJ2OIN3UaBbHzvxlXKb8+D1kg9SksDlYLQUsTTAnrxD2iUxeFEtFL7b/tLTn1K3vU5Rp1
w6BnFey1druVtnNvGWaKmnt+kC3+rQD7K9QZ7T2WOEJaB3vtP7j2qw+gDlQe1YXaFD8f0Owa0cUe
U92PcP2ESzXQTB4K1GDu+l9HjWDSgLMi7gLPIpqCI066otdSRFSTJdj1E0ond+84yWjex4Mogjc9
rtGzcewgbMeqRd56EDgNAKvwzAW6Cj6L8leCga7VQWtrbGLxlTB3xs7HS4L+/NgBV54L2gQzh6d8
GKBydvrf1UdgHZSqaF1B2h9/qBSLrHORIg5dbTW4vkA+tAc9D8yi9Bjuekt6lHCW0bSb3a9SZrPf
7UsNtS/kkdAFhUYs0rJz7TzDQR05qWhqS9yBugyswrqfWk/Fc+GnLst3LRsjKBLQ0KEVmwY0jVLQ
yXGLeeaQD51XhkUihcyfHdSTVkzXdPNGIEP7ZY3axtFFC2fVwNAqR12Ha86MDhc7jk318CJv8oRx
bG/LjJQ5ahOh46USBBR18eat7RIIBahZaBe0/CBjZP19WG7LU5Qt9XrVVCEBULGDrWHdOe/jJvXQ
F/BMsOOcOx6Y2aCbO4cyR+1QQe7AYUWG1j53zvSmbXqQOQF2JoPYIzy3Xv1wYp7Jm0oqZZNKriL7
pA9CAZv6KVtFNqmFTVa0hTiPlIGuoAVF5+ghvuLd3GMFTzcen9iWQXFM6l8Q/qA88IBOsmaqYVv4
MD7TNzfYiSg6du6I9PW68JnLefOapOxRO1WJOz4tyXLKOw7AogGhCuFBq8DfjpwXocdsrctOt3Lv
7310E7ZQdqkt2w6TkXEV7IJzzNUT8/1O8fj/j/6D5fGR4B1dUlBooPbPBfJKkWD08HBr0eu+sh1Y
QYBmy0BwVDv9W+y/Retugy6pv4d3G5z8jO+fXWoPGbkkJXKCVhXCPaESBchgW7/XjgDQUH4xH06s
vnRp0eegFiCooKzC9qFWsp+BYc1j+HISnRnbxjkI/mQd7p4DqAaQvhptL/q7+OFLNacXMCCYoetF
mxjsm8b9AzOXStzAVayI8UNqmeCJgCxSaAFMrkiEIs3lGjTkaHSNVzPiUtlUTmjlLgaUAKstD6Ka
+djxLAe1dHrR3YI+MTADIBFI7axIRgmomfga5exeX5VHRIWWox5QpOAZ0criGH9ZIv//9QSOeWhi
ZCMsVU4vWwi+zdxgjOY2IiPziJAIwHpC+PaDFPxlI9UzuQk0Ff7vY4TeJp4YngZwh+rrWzB7zih/
ROZ+MAswPmi+yAixl60jQFDgk9CdTadvoauVVd2IVZzWYmb3klXiAWcJHnbw3eCBV0MxI86BeSci
bOcGWottZm/WbSGIzAGg1wBgimgUozmOujyOhLRAE6+6a970uzAD8D1GhmP60Fw0b79Jsym91k54
zwOrVn7ErtEzlmHp1oPaJrTRyaYimqLXS12KIfKSXdxYGfLzbnlAY6+r7PjPFhWoEvRJovEf7vQr
i9Tm0sSpM5ocFn9e/aAYHY4GsKAtaNhqVvXhtimMqAn/Gh71ssvKUQXxQgQVdk89RXbnJDZ3Adn4
efK0T4ZnXDifYMsSgOVFJhszSt1wc9Zc+BrKkLjhMB6Iq2Qm9vKIFjt1N78wjC04RTxVAR+GKZTx
aHjHGKtVGYLzGI8l48A7M+gCwVgIQZ63xEw8HF2GPeLWKbd3ZY+6btJAzmdJzADZATD6JHuEWdxF
jwLSU3ZnmK0jncjFU5rFNv5W7hnWiYv/yzp16YzhUKlzDuudVZAHxP69d3kU33WbPxeftRV9MQwu
3OLIiILxBnxTAFzQqgwiJ1YzJxZQ4d4B+D2sVU9xDscD6gHlCoJq3sVcoxW4QyriPzQyEsnjX7ap
AzLXtSa2BmwXp95EPcAKDqnXO9+dZrJKokur+tsUtaoQuRcvQ1Q2YE7Pt9GhXXE77sQq+i65OQwI
IrY8Moxo+aWstForAuxcESszmGxa0Mqglg+mF79evURu8WzsxPvobtokCGbS93RibN5bHrOfGf33
AZQXqLO5Gw2efAAwsdNJBTZJ90aIPPGfAF+ZtRO5gL4DnyqsQYnratAWirzxYJiPIOx3GFuLjJbe
y0gwaygpgEQAabZrj5vWcTXHfA3wCoIX+F1k1Lp9BMcbEi4DeRXbHcgEeY+11ksvRdAI/jNMHaKc
g/hVM8Iwul9mn8flzgM2RTiscIDj8j+oW5Bp/2eQZmDpwyaBuDwMvobrpjK/clPEus/AUU42j3wH
mJsYc7vkgn9bJH7kV1ChjFXWKQIsJlve6r6C+8uGewXNzl5i1StvQVnU4KhTelHRf6m0ZDbdyAfq
d53bmWcAC4XBpWithpTGSnyS7/4e4c9z/nb3oGMKfHioldKlfAV1wlbVsJWNs7rWNtIT2CCsxjyi
BxFzy7ul9YStbF0Qj/Mr3hZeWGXCxYgBWxfpDeRLgdKhrrnIGC98p2PgqockgJV8RsBV7+MjZ18c
dJ/6LBjn4h3+2yC1qF2ig/celRHShom07GA+vYhmc55WBVtFkXz8zfT+GhwVDjUVQtY6gK3C4QNH
RV9cavIoRIN284nwNZHizzE4fpR3odPipZ6iLs3/76VAAFYRFQJwBRENYA2pkzoGkQANnBnRqRd4
2ffstpv3GfGp5gBXfg6PpSeHCCv+3lq3HXmwqihkScH8CQQFnbbKtTkQUqkGYrQApY2T7QZvxIZW
zBwCbOjc55HzxpllEX7cAmOIYbCqoAgEvt4bzJdUpWPT53gKaKI1bqq1cMdZsaP6IPGcT53frzMI
GowvwidL9GrpEANFqhvg1eR5lMBIlPXLX4x1QehPJhKAj24CrblwdcExllsrWMlnQJLWkYxwqmO+
osk+ovYZwNAG+FUAKMV8U/tMxvsqnmYBr2hbA32lfWi8WHNMUXLKXeDocMuEGJkZDi/EUUBCIyMK
GlvkJulHl66OrR5cYFY6g7zv4mrPkmEH58adrclH5OY2k83YVQvXHRQcwFoIYVCiL0/5yWIW+NTg
EJDyXnNHeHnQUYybNzflVbBFKdfmbX6DFx7DUS7uZkSswJOBVQ7wI8prTDOq+lk7kvzP/Aycu/Se
IJO3j9ftk+q3p/JODU3hiwmbWQgc0d4EzKQmKqQThbrdof47aFOpIYu4M/YDWPWf0lW5inf1+vIg
WA1UvfzwGDjBl9Gt0nemc74BLeAo/TZPeQ6piRreIOZ7t9ij9wbcjPk7LkEAGZtVVLACq1t3KUEP
BGEdXtCEfYwKrKZBmMeslxo8oznE5SL+NgiupL24NlzEeYXXSLiUEuCE15qPlExjITHDciA/hdfr
04TPAEzJAEyVRw6cmnS15/WWS/HjPLpXKws5BFfyenwKuIpWHSBZEcjcUy+Hw+agoqH4PLhg5d1/
2HPA2QMnS+jI8C20ULg8zcHAj3pjhY/1h+oI6K44qB7KLl+ak68S8HAL64lB17xwH18bpZY8VgxQ
YhOj7ceEJkHNnFf1NsaN1bhg5d1PK8aBvnVdV/ZossauFIlQIOw9lr4OaffsxJkCEpzbJwMFw3Yn
7E5/W7w9UtcGKSc9ZQX0Si8wqJ2lpxYtEyA+vs/ZMiG3weO1HSqwGfm5TboJdhK/Bgx426NfwgXp
wj12kVP4k4tqle7kP6+/IHZZmcWFV8q1fcpjhWoYyA1ZyMEJkJWX962bvGQOPNZmhJwVCTc07GLe
j/3993gUDyKE0+L3AEvMyrku5Meuv4W6nwo+T6SgxbeEj52DzDI4uNERBe00kK4m781z+ch5yf4c
7QYr8VjcHwsBwbV16s4wlElRUrIS01p1Ak+/mAaQRgK6KUlbvP6RvnAnfcXMTJGNRLkRtIsiGMC7
HwlJg/JmXDZOnNjCjaivud2CZuNQPwn70sn84rNCXM8qz946a7DZIs4ScE+hSEmHeZMhVpySGSTY
HJ816ChlzqZFUC1bM2gqCf1E4IIL4QHu1JwKs17njDTo0kT/+gLUEK/jH2OopDGd8QXcCiDzytll
TvuOrgbvAsr14iO4b47DU/3KbKRZuDdgF0VpCchkJGEph61oclfnHBYYtdlXaKRBa+gVOpuhf67A
v7rKUot5M97GIWSy/5mk3KQUzvOQBhgqb/W+sAo7Wz32LZD2gsW9qKAcSNb/R9p1LEeOQ8kvYgS9
udKVU6nkTV8YLambBqD3/PpNandGLIhRiNWEDq1oHZIAHh6AZzLla+FG3HL5fGdrZc0KVDb4mVtS
0aF7PsmyVoyR0gSIPmyGK/kRdYSJC/aYLY6jDYLLICK4rzb94en/7TUx3i9UZgdPZjeMSSjU6ErN
Irs7JH/R/4tmEVv6uAy0EleYZ/YLidmtWabXJFYxvhRludfNS4YYtuDlaLqDSGyz4fKMzn7w0nwy
K1mZQWFIHfAgL3et4XlWei8dFAF2wb3o/663XCWTlYPhbICMX1D1Ie46A4DKO5gC0uMkOnJvty/1
QzhxxfVWct7gPcTzC30KuEZ+S+ij/hCZ6BILN1K3eak38iuuD0fzpKHKirNya5ZpoEcSF9W5VoHN
ZUHXrLSmNGzAOhjeKfedi6Ly5ip5gdrunap6LdQDm9+gVuJdIXi4jMXEma6QkABXeide9JS5MTSX
ZZB6Gyhpc+Rr9ReCruJmbpP/yYhRzQ4GkJmVzmLeuJEut+ZIDZyx++JK+qghjQkXJD6ivCz8cyUc
p98UDNAKj+tj7ZKGOkcsK7oHkWdhq2yzpOxFkFzDhE6DHzklyumuxRtIKb2XvrVrt1wJ25U8LcwI
9XNo0Ia+Nchbz72OQLVO7UtonLa/zdYrO2/YgzdT2dB9DMpy5LJAgANubeWVM8Nrrn2Jy6ytlFWJ
pFcz7r7fGCfhDsfbMW+d5th4jdO88gRAV97wGOjMJ4JSbdRlsnXaSiX1htjGjWO9j6ptPUf30l16
JLNE3+D04AsVkMYSD7krGjZnrCtX4ZmNH80Y4JRBNyozx2IS1X1VAro2wN4j7oMMZWyTN96Al2xr
3tOjUtjpifvMWLs3gJQMRekIq6NtgvFHSp6VRJswxQ2oOhFHtoP7cPcaHS2+CM3sS1lfu4BSmQtC
0ptWGEwYYYEqFQT8rrU38ic/jidwpY++6ms3xBd/ha8Rv4pq1ZC+RvltXcdeydt5lHObFKKcEJUw
rrPt62Pg5Af+Wq76pAUc88qQuqmhUCTEpKI7SoKUmxMfIaPkKHezyrRxRY/pDyj3Z/15RHGRAke7
I6IU55tUrgbUFMtJg5Q+KKohjLzV7MEdDr0EYlK84rVfLfRDQLB8O9xwbHftPrSEZl4bxWDRDKIW
DW4l2rvsZTmiUGSWHj+hO8+6hdT7JkQVWeBlXGe4coDD+84SHgh+4eXObBtJjnp5kAA97nFlCI6S
X4NoASfdDdLv2l7d0ttkc3m4nwXLjCEDE51TkKtF3QZbk2dJA5G6GJjNw5wEztGzXODmF0LkEvdP
b24hGbzURxZkr1/jD1eR3R+UG36bx7w5L30IY2clQQlWT/Eh2ok6T+RAIzvVHblxTejVoFJz+xt6
taUtPGSPyi7iMY+teKyzaWBWPR8qYvX5PA0+hHlBdPBSD063TVzrTrprvMg2EHJ2Ls/997p5E+WJ
KC5AtQOI0kHnfW7lsVkQSGhRmNo+uzrivO1ukhsIaTzAxkH9ZYON328/BPc2wXPvB9gS9hhEjEBM
b2rMcdTrmSgnY9o4ZQUpd7JFG8HfGMKQ6VW1zbaZ6dzI9+YcbQUL3na8u4z+mfJnF3vOknxe5NBn
y3jq1BjDcIwavK8yO3LEvb7XsdX1EQK6M6E02WnH3r9O9q83UIkDD/E9BMhdetA2pZ+BaxHM4lyS
oJXCXNQnfH0T69ILsa8qRa+RuDq9CF64V8Admt/SZ7TWga8heQZ7rXdLRFu7KQ+hi3J7dLxdnpa1
u8kn3+Is34ZGenYzkqrIlNSCdhk4oNS9AnLkaGZb6xBnAVPQjWLLuPtdxlyLaJxhMvtupEFX6SYw
30JQAl8Nz+LNeCO+lO4raFBQBgmP60Z79YBZ33KZRFcOlzNwZgf0lpJYVtbNAY25zyX3gtEhGwGC
TT1kVSQ7BoevyY0orW68mdfyn3lmdnsIFougIIAVthO00zQ73xOCjG/9flU+qCcopbn60UAEXuZm
m1cd7hKbcfLNiBvvqGC+lZPkT8ik4+L7dqej4lN3pb14I54sR9moYIogz/cQabV/QNcBv7P8BGbv
d1lT9XqAT5CPigQTa7y7yR58wfncepmfvhQbY6+ANuKyra3PO8SpIHypQ6abffEPnTrWYYd5B30b
TKuGX23t7kUBN4qBuE5xSCBSgJc/CEUD52dHDISxkIIA9FwxeO5vpYz2SSwOn9EVyS23I1zfG2b9
8J49FfYfZCAeRhtE8w59Mrm5y7XzDZpgaDqAYJOFAqVzcL2rKlJOAFdmbiHLRtr2lP6GXoCj3eJ0
r8Br1Dn5awX17lk0fceZ+rUDbgnPmHxfxnGqD/PYQUHyPryQY4Ku4cIJoZIA4SLyexapT08fl2FX
naoBQYiZF2QuZmRiEkas9CDwRyKkAsf6bYdIpXHKQCta7Mi2B82PghS5RuDh0EWNpprEA0dI9Khy
SUq+OxowG4BJFqoJCgg02RxuW+cyKiuRSpXh0V588X6AcFUOi9Ndi6DEu38JnfYNNGiXx/95kJ0f
dOe4jHeV6piYo47VNewHc0+vppvam06dfwsuKfxfC1mMFv9tgATfftA83Dme642AUkfNq7xmmzxJ
DirtcQbmVzn2af/MJd2Yv+DSFzJ2aeZ51RbK/IWnaBM9gI8Pcn0m+K7wBYcCJYHgQtibtnwHMZMI
xHQd79T7zEKxX4CQDi76EDKZSfrOd4ZKxrboZRQ+GqeT/orC+03lgmLDrlAN5TSHQrORYt/lzjsu
ofZf6MiJPnEFn8I/8coHV+xVReLu61sYe6VhiKJICd+C/DPC+ijh+PPLgjRB8AE3Cd+E2y/+1e1q
Jt7UdgI/QLFS1n32CWy7d653ZUI1fAISwyk6gWSIsuu7t8pN3zRb+RhBiVI8B8LcOYQ8PPhQUNbS
vyp37+jD9vMddXqXuLyG488NcmGRLMaQ1Qkbi4j4KvkY36Gz+RfIycg+cN8zO97IpxxJzOce+erR
x5OXt41WLinnc8IYaRrVudXNy2Ju3lrY4Da6Rw55ukXl1OuEztLkFiEb48o4BdfGvEg8VubvzhuV
AQqI9pCvNxDaYEx0kizSln0EqjDhSm1GVxnJC/qBHhOB/pICTDxFe0rDTQd8D7ACFi+zmVJjdl3M
NVkjrVgWOipni2obKDaRNh0kb0HqJTv6hIITeFNU/lx2Wd8PCmDOKXoRyVq4SiYFobajkMlzZbCl
3GmyW6UjvDTnNFrFmNkzEMbFj8gs55CWk5UXGBfVw0Mpb+Su2BbFn8sDWamPwkgWKMyRlzRmRZse
KPFMrDqiDyEnd2UwnGrVdKSg6hCYr1x1loestAf05fGKHr6HEs4/YJ6GRRVNUCDEnKew2oaMLzoa
eoYpfheUYiu2pV01OWfl1s645XgZI9VSqeu7AOPNok3TPcXDcxM/ddy44vfQ1zyqWXrKQv8i8oLM
qNIolfKW4J3Uko9JND9SefRA2WwrdXjVqe8dXpRxixqlVon3qoxi7xSk6VlZQ49AjxLw3n0UpnSM
0R2nNhlHkZTzcSYTl8sMvYnDAFPeT3YZHyZzA1o0S0PuWoQCNq/Ycd2OUa0Kj2BAfJKxY9lq6iCc
pyIzR7vI0Esq5Ds1yzilDKveB7fWf2AYQx5UqUepFGCS7rkpTu2Ey7Pqm9R0RrQyTo6R1N7lvcMb
GGO5YyMFZdQBUUwnpzGhc2WOkpM3Q8mxWR4QY7NhpBeqVM8zaDwS7RoF7XaR8Mq7VucPWSM866Q5
mshYrGqQIpZqVMkHYNSuyXOfXIdj4tbB7yneaMhg1zqPRHp1L6KLx4RsAXitWFIiWrStHsx18rHm
m6W56WuozB/HVvJ/sFAm0jZoAwOvscEsFGlGecoJcLR6dCZ1F02S1wrEu4yy6sgWKMwqpaZaGQn6
OECJXlxl9Uj9sBFejQb1eLLc3uZhwotP8RCZUyhXArkbigwlB23g5+1rqaEGXsSFpw33ckJ2l8e3
6jUW42NufeiZTvS2BFpX7gTpMan2Wh/dTlXv5lB5Vcx4cxmPNzrGILN06pK4Ah6tBz81lJtCr23V
pF7cJNdDLlPOLlu3xn+thPWKZiNTw4hhJZ2ECs7hoar/lsbHINxdHtb6ifs1jyxxCWoo46TIgNNY
8q+agDSlSjLhADXwKzlN0bQxDLqXgX3VEYsUJRVy91doCh6pAW+08vkBVcfwVdI82krwZdMtUD3b
UsgIGLx4xuoyolkO+w6VweBoOgeyZD2VrRHLGBXHtPQHcisViNtWz1GwvTyzqwa6QGJOgF4wrGwa
gGTJT42IefQzRBGyym6JaYOm4if2MveUzhwnaOdkvIoq9LSJu3kdSyDFkptC2LCZ5KNOe07meXWx
FlCMa0kqUogFSAEc1C7cm3L/mmijk/X6rtIszqhWz5oFFONT6kTIIBSGSVRD5HEsHU3z7ZtqctXI
vqchcUFa4DDeJFEhr/vZPJSBImpyM7xU5KhwM9hGSR8ayOU0N5PpaI172Uh4U8l4FWJEQ5tXmMpS
Ue1GtnKbVqDChV5Ln2k8l7JSRzyPEs3Hc5v1/Ou58ZdpXkCYE2haMvyhyBmJcngyh3DXpPFLkKXo
Ja/bvwn0koiFHioTOiJJ7SZl4EKU91lFKOby6Gc89oG6+B6WHKYTjKzoW7RsZQghSairNlVQcUW6
p+W+oLvU8sBe9YMZB+GgBjpAlPmqCmNRQk41ZcgqYIrocYZwtqfmozsVoNKWVU6gfqX+RRWXYIxZ
0U7IUbuEDpe0PCjdQdQdNb7qUzc3HkFPQ5Hgj3m3mJWA7Tkms8h4pzWQuJ8bxKR9Fp/SBhNZuE1y
TxRbb101P4biliQecldBcxzNrdTvo+bOiL1KP8QhLw6wtoMXU8CmaARhVCKF4nNqLfzVk/pDl8mm
GAJONnD2pqwpIQQEPg9oNIKhhXF/UhHmSpwDJjHazaBnr5I53V621rWjYwnBuD0rVBCAR72woya1
XauHGof/JNxI5CkQf/83KMZIdasxjUbCxqhqyY7S21oo/cI4aELm1Dln5tYX6GvmGBtt6ihIKQS+
HTgiRwQHgYAKTZXzHFoHmSV6IL6MlgJmQGSwzLgWsOtIjW7JJHLSMDgUSsZZorUzVwdF0D8wzFiq
mOZBOc35wOw4VA+6UL/U2XVOG1+H4HIEch/O+bR6fVoiMrttUtRMTBogttngRPnW+oPBKddjYe9j
wZlGp+0y/wfGgY4MVGD+b3P2uRdvcA9t2rn3UQxR4IaeXcHoPdpcW9JDo/DI8Ff31QJs/vsiHlLQ
MAsR2MSjqFC8oY9hjYID/n8nKPwulGyp81TpKbduywohkqcWHPa899L6HC++gdnbYTbRwaowYF23
reDXoN5FBAeypwo4wQov6CvbVE+18Xp5nrm4zIYvDCMy+hq41URsKAmK3W0OCjnZL6DyJdDULnQk
elVXws3gMvTqdlmMmNkuWdoJSTYCuWg9KkIDQB82He9Fs760s24SLk7QJZ/vRIulFfpJzIVwTilO
ols3UPNRmvbl8kBWigVxGkEu4h8Q5mLfW1VjWAOqBiTrBJngRn62rE0lXKXqdRdD2ubZkjd1c23m
7w2PlmPVGSygmau+UBJV6BDucRSUa7SaaE/xgxChjK0SHR1SgIKhcbzB2n0GoQPUgaM80vhWIqEV
WSKG01wiUTyM3bGxbCP2gwIFGQqEiZutmXuc6V2LNi8Q2dO1M2VajxkQO2PTyJ6e34xksoMOen9R
Yyt4bdSFLVJeHfiqfYLhF8Xtc+su+9hQJAv5eA2wlviUxZUXi6h8CbstZ3SrFrqAYTbg0Fik13Pk
nk3hvWnt0riCC7fNoHQE8G+D37sy7kF1JyaeHP0Ky8HWcoNzOs4Q3+4Vi09gduKgRJQm0Zz+LlNX
jDSfqHejOtxULefoWp9SCxqtKojdvwW8ksqEhNqAnF4uXNXDLQmOWbi7PJ/r0/kvBEtLHbZZmbct
IMoMOXOjcHv6k9gg1Ez+GQXbJp9KAeSC51Fo6FCsSO6G4yHiMlqsWj0UDsAyA3J0U2V2thhKNBZM
oFASveL3jVSZ28oovCSYjpmmbHr9NoOIDt4SOedAXHUqC2jmPISobDrFHV5CVHoqhsi2aGf3cbtr
g1el/1WXE2cPrLqUBd5sNgsnXUaSlvTdPKHWtFGmYSP3olfksp1a3Sks9c2cl4ip5F42Fd4wmZ2X
Dt2giDOsbAlPQvDW0TKyG2X0c+WX1KVeLxecoMLq4xSyMKClRY4JWWVmUdtITa1mwszGMnSB5eFR
mopjLBUb00Qpl/QYS+iS760/ZESuMoCksm0Jz+jHtc0a4tR671+egdXNAoEFEcUHEMhhG6jUIR7b
RDPRQV4OGyq3d0PES6nNvuObb/kXAgS152vbFXjiTxEgUF7Sa9d4DiZkY6q+MvzEiS2A2JO+1YzU
GlCDG+iBEwcQMWoiuyDTNot4YedVN7aAYs572aR5LM6r2DXbTr81++dG4h2z68/qBQhjKpneTOLY
YDxGGiI+qtg9Co8IugGCxkkyrzE8eQ4o1LxsHReY2f1ZAFL/SJpbkkVIAAahPaHJXd12KH+qBnvU
t0p5XRo/ORkWo2VcgNnlxEwEgGayawiqHYQbo+44V5fVdftUe0RMFFXyDIiS0XQw53XLiLkdYrAy
jLpnSIpzeVetmvwChvErpayPZqIDBsoQdlu8VTlY92aGhsQPgoEDtnp2L8CYsxta70ZejQArx8we
6XUBArgx/F3nE8db8oBmb7pw0nooVXh1AijObpJ+A1I920CiL+YkSnlrNJ8VCxitgP8nCQxBRNNP
Gqb3kTj6aVnfX16jdRgwdoIdHPlRtqIV9MlRiqZosFsqUC1QRmQG7gdZ+pHBfaEwjiIjRRUiLQEG
wEbbSlb0MJbxJsksTuBh9SADs+E/g2FcRRsbNGxNCz4WkZQp2qhB5mnxtsEDvQzdiRcP4M0d4yDM
KujVNgdcmF9HMpj4Oiju8ipbeGNi9irCX5GlD5i6FLFet0LlByrxpvR3TE1wDYoE4aky7RVPoVP7
cNk21t/EOKrQ1Ac9QjCKnNug2gpR0/cByD4aT4MoXus1EUqc8usi31uNC/XpFrUE4cAb8zxx387K
L9zPaqOF7WfhVI4dwZgnCc3MqFQIBt4FZPVWuYBgTsmxExpKJUBAz9gVMIrC2OpwtHLikIE4I6p9
oawe8gSseCNjNoKRQcuJdjAZTTB2Q9E+TRXdXF61VatcjIzZBJoet7VYY9Gs/FilGYprHgxY52WQ
1ZvqAoQxfbBZmMI4YhwI6tuqsKvhBStZsWssmD5ABX0/CdvLkLypYzYC7cU0a2VAZkGAmDrdQ/bl
12WIVde+GBVzYOlKgCysCZ9boso3q45ZkG9a/RhDtuMnQApYxmVFU9Bceb6xEj3qA1URwPFi9DdS
moSOnKG3cYBMhKk+X8ZaPYVBI/MPFrNUVVnTRrdgD6l2QNRgkCpXaVwFXR2g07kMtW4VX1DMEtUU
VTBZAShJaa+UcHQS9W5Iwb8gtuFbV9Edmtm9vghkznSum/wXLrNuqkggC0swnTJ8fAt+Pj18DIee
k+BZ9cSLiWRuGAoakAJlHp2pug29K9QYRWvQdNT8orK8MPIvT+a6MX4Nav6chROc2q61pBSDoqHX
IUHWFRul/qXqvMpRHg7j5CXad2YpYlgyCm2G+elXxkjKkfs2T3hed/aq3x37P2MCAej5mDJTSIPY
BJYVPcb9DlycCgFlYetMPYTzyP1k/R3Eh1xtOL5jhS8Ckcl/1w7dtufAg6BTfUoBHNeg3kz+1oEV
+uYg2g0uJCURNmlx33WjbXUQZYnRz9YFvtxBUFGBpEJn3A1qeTOmIi/jfdmkQKZ7/llZY6h1R7HG
TfLYdAfNvG3yaJ/QJ13/RSqds03WtydowyTozEF8lvE6ijQW0PLFmVdREbyJTpeje12pIRC1G7Lf
I2qvrIjjEVaNy0ADmyEhgIOnxvkABxLIclzBaSNwaRuRVzevtfKn1Dlv3vXI8wJn/o7FZhHaMUnq
AEMzyl2R7dIYjFXvtNqm3e0obSQZZ+1H1T6W9HZUA/fyRl1dxAU24xdUs5QbfT7TlXJLdZSiQ2UH
Of3W9NvQFdv+P04p4xeg8SQlUgO4MP1Txtdq4ZSQgtY4g1o9bReDYrxCbSU6LRSgdGTaaVr7IbUy
57Z+2TaQyD1fMyomVpHFgIhLdLDBrwmI8Qo3tPQvr8/q6QDqAlBWi5D0kBkbNK1ObpI0ROpjyI+C
qhz1VHzSK+PuMsz6bXmBw9hgExWkDRT4GKV/RnJQUrwEYlsSeAhDT6xcAepKgR21ImdXr9v+Apex
P3kU6rqdgFuhSK3qyn0wKTYej26QQYiQgCTW+l1n0XuRgImpRNdEW18ZBsqtL49/dTkXn8HYpRJM
mdI3sy+j7b5Qi0ONMrl0QB+PMHGgVq80CyjGOFNLK3q8viBVkH5oMJwqweOu8Ov+GWyN2/80LJZw
ndQkyJT5TRlWfhjFDrCs0RFVztVz1YlAIkuHYjG6/0xmEVV10BOjh5GW40at/6D2qchTNxZdrXms
xJqzu1dPggUas1ZWa5DGGLBWYv9Lrh717iBbT30Qocr3kBX+2LScPcgDZFaM1IGg5vk8vCyxQ0hD
CUepku0qv04VT9M9hRcOWvVfXyNkm3S0KEKtsYwuCWQU7BGRhilpHi5bxnrxzQKDuVQENQqosgGD
Eql4a8U9egZp3tl5KoP5gQ7XZZ+cxKZ+r5QeNeDq9FgH006YM1pVfIorKXKqiiZeTpXAyTokuyDS
ndqJFQicI2PdA/5rXGxvUADCVi0q8aGJOO0FJDFooV6HJRSVLs8ID4e5YIDUJSkSA2aFmOJWCXKv
NGobehAcmPW9YsxRUmRfwZ7IHBy6mqNsDcMx9MdOn+w6ddsGlBdgWhtuRZ0rYr56awUBACgfQAQA
yshzvLA3hoCosCVKHGqMdt5epcjxDtHDAB65bGuhBllAt0jG67xbNeIF8Pz3xa0mjC2B5nOn2WiU
G2HoNz2vA2bVaS8QmLORRqmGgx1TOYCrLpv8Qg9cYmxzlUc5s+qyP3tMMYEmHr3nQzGSxBryHqaR
RXda6cUoqBBxR1K9uOMdRKtWuIBiZi0Y5E7MshmqvEVnhq3Xop2GCcej8VCYmUvDCBQB85tTiK8s
JP5jVHNmvF6vVbeJ4mUQlYIE/ludb9SjFgxdOyiokBA6j6/GxMnB2qzUJ4t6CQFNqsI5h1ZYiVQw
kaKdbVY4Adkus7kK2pGUGIBsMpsctbvxRn+or+WbwAff7QvIc3DF2IV/ccW47DvWNvUClz1n5Ypk
ifQZEpl2JviiURib3MjhoZXcMbm9jLXaLLkEYzw3eLxIh2vZ3MJp2VCwD6EGBPJCW79J9+mmOFiT
DZ1e+lj6oUsgXxyAV+XyJ6zth+UXyOf7ASlNJdZVmM80+G1yGEfESB7MytWl35eBVtNYSyRm54Gn
MZP7EEhycoBLbsfWVcSDpqFyRNlWul+CxaXkBS++C7TiXFyiMpvQNLtQ7gTMcG3nxwmXznsxsYfQ
Rig+em4eg7tDMze0x+7vwAt5uVaFZ0zM5pQnEosdSK4glhj5wYN+kzzXruHFYKgcNyEW9DZxTVd1
qp12V7rCL3QM7zYgB4V1F069xSEOwnDQqW6V18oXb4VDzLu1r7l2Aw2cYPaBOLrKMu5SfZxIkqIX
0Biug3hwRu6xteagDIhsze0PmgThpXMLq7K0oeKIwyMLbG1EDVu6CbiNCKuPjyUKs84VGqHRegwU
9LmK4Fg36BFSr2r0obRI7FPBtySvFB8ncdNbvjaKHse6533CRpSW+MxK00BoxNQAPlVQAlqHGxH1
XxrNi62ciKjEJvuoazZqQZwCr0wh6XcoNPpJemv5EfMpuzinVWQ6UR6Jj5Dy214AjzOKFNOMl3hc
fWAuYdg3QpMKSkpg1XiSV6Zf11dT/6QLOrqbX+rkUcy3Wrkrp7vLU7x2RViiMm8FoRhQVT43yaql
sCeTcejpX0Giz/UofFxG4lksc/RUnZhnmYnxGeONJj2O3X0T/P1PEOyzIGlpmxkhBiOTyZFj2QmU
yZ9o5l6G4S0VS9c4mVaktf08aaov4EWO605r7ir51GleL30k0iGXXFFPd5dxOTPIXvTDaOgkMQJs
qL1UyJt10q0mP1/GWPet//oV9jasmUldpAVWKe5RstqVCHcIL6bZHypNfkvM+9qMt5cR133lFyLj
Y0aLVFQNgFiVx0DERRs8Ibyb1ioGahtBxwgG9G8FSVlt1mjinQ2jja5zq0d4xFLz9v3ySFbnTvoU
E0KZl8bOnYgKoJ7OTBpyqbujYI/iMaCjKwuKW+qnENm6/4bHzFwaTiNJ5g57Ut5V6ikgPhmvEvM1
DW4HveLc4FaNbzE4xhUbYpwQcSZDGLsJ5fe7itR2RDgleaveaAHCuFoSdj1S3gAJ+tJD07cjxhbe
3+YJhR4cs+MtFuNu9TBLZCICKkeRv4WSFa+Z3sbhXpEPQsPJLa3OnTzTvBlgWPkWmjeaeixogOsS
9Oy1sd9LIA8pefTk69feBQpjDpkqFwKqKFFie4xO1XbaInu1S48FWDoSG4lbSJS5yi5zhGPqi6kN
lVFP5qzfig4QLoaLb2CspGlVQa0ItkD3flJw735CTd/Hy4OsgdOmdDtH2xhQph+foUbvKPtJA+Gf
yvmG1erD5TcwRoTY6JDWIeahBZ2Vm/aOdjcc6g3oBN/K9+hW8UgB5qtS8i7vxvVL8WLsjEXRTB71
ugQuGDNNASrew6HZyh/BByhTkFsSfdku35AlPYHTXDG8H5AIn8/9bPGLe0qgqoRYMfC1+6OV4iIe
XPUop06APNrmXXsI7uTrYLLDt8sDX920i3EzB3ui14Wmz8qJCdjSEKWBsong1bwkEAfl8yG0GJ1B
0PWAEm4cTNVbEhw06pCks6eS80KeP/bbjfNrMJ9H/wJG1uoApHjzJIapQyPjj4KXjCVFtqj8nSIR
jysRcVtexeyqM1qgzvfgBSpEDKuoG4HaFh9CoLqUbAPIjY7mg464YVz7l1dslWdpsUU+7/0LvLBI
LaGd46ejUzqGgdex8YJ/0CZrXGs1ZBNfxbfGEe+Eq2zTPKqJQ2+Fq3Fz+Ss4XvGTjnHxEQ1Y8uCx
YDelhL3SS36uOlBi+sm5tZhaxiPl4L3uotluyiqzA710xPZP26o/OYoXKIzPoVU2lykARUzea8mr
W7eM3jXijaS0E67++FrIcrl8jKfRhKFKjdnLCl1tjwZ6mW9Ew4271m1rN0LgTSt8o3lCByjHx/GW
jHExcluKkIbAMJt2g4DDQP+glJqzYLy9wLgTVKbnUMEFhiXb/fTSp7t02pio9YP+pD/pnEgNZ7+z
xWjaWMVtNy9canpC68UQfsqwBZPdJHfOaB0GgWP1vGP68+8Lsy9M2HxcYfHoDuXb8h4Kt8VVc7A8
asfH2k/sWnHuRv+Rbrp9b2tQbb687Vbvwl+m+ukbFvhoPgiQy8SIBdJ4oWEgFMhxL7P5ffehmmyB
ux+8gywvT9cKmqLKuFqZ+VMb7Qzr0JRPEfUMhTMUHhBz49EGoczTmXKpAO/Z8KEO1+jcpL3b/qiM
BnwM/w6J8SJ616fRgGZhR8zf0WuOmylFrjXnNfCur41pIEMIWmL0nZ2fA2OiiBLVZ6ohlLimJkEx
0u7y6q/vri8EZgePYiRPpg7rm6TEHuMSp0vuBIZ61eWCTUPNrXuDc6Rq6+7qC5PZ0eacritn8ro4
K5+JbOCJRzPIfFo03Rp1oeKADVNZA9UqGV/jVk3RWowue50aAjjGY0F5k9upfm8H9FNVqjlcif1Q
/FKbiN6huVIFlxXYh2xUAsTbdKpRuVqgk6xsG/MvygqDp3YUxzdIV0JtqxxUN1SiOHCroZR3kVzQ
d7OwyNHowu5ojGO4Q/8biDCb5lg3sTYL3KiDW1pK/N6ZI5SliKVtJ6NW/0RimUBvg6QICAmalyjD
vVgY6YaU2r0yCNZWzWVwOArxTW7FAmcV1yMQsJL/MxSWUmYMJgP1AJhSkFwIqPAfJjtNWkdTXkrI
IQpXU/6IhJnV8Uiz1w+AL1wmtJ6NkSSjcmwOO07gQRHsgOoO+dmZ/YXCXIcEg2agVcI2KEFtprVO
0PlR8OfyRlifQgWMbSIkEmbWnPO9FpaWSrIRIG1yH04bsX+ctA3BTQ9NGWnsC/VbNZex/eR0W6Ay
FwV1Vm+uBqAG9e+4fIqlBBR4B6HbKeSeaLy4x+pyLdAYf0KNWAPPNdAE4TVW3lW0WE2G9x8nknUp
Q56EgQWQpLgN2pNsXQ9ibrf5fozcGuH4LHd6JFoKXt571fsr1sxjCAoQUIudL2ARWZRODWixjCrY
TMPgpHF03fbhdWWMv406/cmptoBjVg60jEbVyuCvCaVXtbRHIbYNxVbJ1cCd0bXydbQc/zsyZtn0
qrdMQcDIrETe6UJiR+a2sF4FXMQl40Ai9AGrHjbe5YVcuwohajWLnoIiWvwUgltcDEqQBgrZzHM3
Dqld1dQfM+L0eQsuoGwThcl2TGs0l4vPl2HXltGcdbhRRQgiJ7ZuMYOGEeTtIBkf1DhVjdtOS4ht
FjVeedZRRGb0MtzalljCMXeGIDI0QRwAR8TbntZebT4mDc9Nrp2ySxDGNI3KtKa8A0iY/4GERUzc
joJWAYwK+UEOdM41SJr9IXvhQn8PMrq6NKsJMHAxnfpisMAxopPIpsHv3rRRtOwqAeiHHloU3tVQ
FEOjsDU2diC9/WBCQag9o4MbgI16UkEtEjNHA7khf8DPOvH03PBe5avzucBgFq1MNaUiM08GiWT0
x2z6EP1zCa7qr3L7ofIopFZNxASlJAoZVB11reeOxVRIHmo9dnqmIHITgVbobdByzsNj7aqHaPQ/
IOwJTnpQ7gozdWCZ109RpvkZysx/sjJfEMxhrReTkLUCxlEXsRchJFWOjaN3H5dRVvevJcoSVORA
hMgan6U0VhwnWJtOemqII+sJTAAJWBBHGx3lmPqqISzAGCeMYMwk5wRgVncf6DeSic537Q2dqq5m
7KLmB1168MIWSsshEwJRnHNDCNqsMAJpFguQi01oVHYyaF5GOBto/mZ29y5R5t298LugRtVyrcYG
yq3rAPUIurEh8k1COTBr7n0Jo5zDtP0wjerMaBFO2ZY26qbuUFupmH5BZLsFb3M2nESJx4q2tpeW
qMzOtUgQ/g9pX7Zbt65s+0UCJEqUqFc1s3MfO27yIiROTPV9//V3KLhnW5PmmcLOQYD1sAzMIZLF
YrFYNYY9dAsqebO7D9KeiP102QC35k/0flB2aYgGiK4dkTOz8bhTMvI25uB10r5dxpIOZ+mpNdjC
WaAKJ3NupVnbG+CQGGAJqsZOg0HfanDpXoaRDgnvG3/dD7gNBZiyLeJJ6wBDcV9D9ZZ935XGh86L
PUpu95exJPsX3KVksXHEgtCGPreLOo6MCnXEaFpjhzsClaWhv9WjLcK6ZZ0FIz9DETZuPhkF+A8a
9LvUh3JunXrriJCYNwAgeaaCJJxAVed8GJM5RVMSAIAmjZeheXHWDFCXPs01tBgD5T1sMqdhwcbL
jsQfgdeW2KgGA4mTKpJh2UFo6rxu0VNmwYOrgTOaxoNVhk6cX7fXJd2qbZIYxhne8j0rXzFx1IKg
KAJ1af0OVANxUxzS7Dg3yca4/iZfv6zXamDCGZiHppk2IYA0tFwYR0rc1twnjZ/Yz9awI1WOhp7D
GO/p3DltxxCQbpWBS7baeqgixQmCNDqUBF8wTTcpKqgIOyT54bLty8qnzkAED58tDcXzsn6JMvnB
iNqW2HaisblubGQhrBgFVaETasNjgfBrY5P/L+Bo7AWNGqGoeD9fTFRbzNNAOrQU4DJN0WOpsF0a
veTGY6MUTmAdoR/lQHLy8pilGwVVmv+DKvgWpUzJoFo9mmm6nca9nLgIVHdqteeFU2Z4Q97i0Zcv
5CegYLNoq8szZcYw6+YGzSz26FbjRjAlnUoUWoEM04SW7ZeCq8mwgpKXA8xVjdrb0Q5HT60mCNpr
OhTUbLSxgmu/QwcUnsOoMZvg+iq2CBFk49QW2XkKIkwT4dD5cmZmOynJMKOXAKF2wAn6FW/D4ufl
1ZN56zWIYDNKipqwuZ+W8lfujslrSvYqRLosd6g3zgVZV522hhIMpVVB1BakGI85+ijqH8uHiL6E
5ePY7m00hQ+lnyY3YfpLV/dzdxhSF1WjUeSRLfI2mc9bf4dgP23EVAYNRPg8UISU+nOuTh5yDiil
Hze2hnQFoaSx6D+jSFa8yiR4K0IlPcGIdQpy991EFLcsdpdXUFaDi1KUTxQhJArtMkyNFCgxzTyt
8cbpF1NPvXoVVvuAXvUW5JfIdZTcaJY7dm80+QjmX81WDecya6KDX3+FYK1TqapD26FJWI98CwWE
Q+F2FXXa0AKFMvKW7UZ2QTq30PQF1QAUXtBTc747TGYFqWIBb57t0ksbikcdi/ykLd3KHuqyWAP6
snTRl12UbQWoNK7CpAwxwRTikZU/etTBM5mbQAY6cfCyA0XxAfr1XeykH/Vh2kXX8csf6KnfkdvI
0/Y4zF5SKN2rhy1CV/kc/OfDxCpo5HWqbhzwYRV7TILQ0edjom/cWWQOAg2gUE1WreU2JqzrrA9T
muY6GsLr50qFj4jBkHGis6+RrYYQ2TyvoQRfFE2Qr5x1DKdtfBWPFQkoAi7vlS0EwQVlVZsOyQyE
AjoojVY5ydYTkvTkWA9C8C7xOGaR0QMiio9gwQgNf8h+huohhtC0cgqaa22LwklmBdAk+Cv0bDJk
bc53AiTmsynWFiswdirzK3QYbEH8fbYUdzcB+8AiSoCQWOyKDIwQN4cYVgDx1lOza/a27TXv0f5l
8rod1H+9wA3Au+FkloOCaH+r/l3mstfwgmUoRUbTaRliBHpRFX4akbFlnKJ549yX4iDWh9SDxnTY
+/lUMnNABVeEYU7jXWR6RvzLLO4oebxshdIFW6EIDlslyrDwt8JhgwnPVA4mRxn5Vg+drNYaIRn4
IiwoDlEI5Z2PZSBpZ/UFcoY2y24VdV+juZI9B/y5mx2dFleJfZ8B32A7dIfYWztNBk8gJ8OQx8MV
Cmy05/DpZPJQKyYULy4KPYM3Wg9W+ELHd5I/KZUTzh5Kehg2hX5Htsi4JNt8SR8xlLIjl69RYUc0
Fu6fUORECaiq/GZl5fGGbrFiyTAWonSo4eGuiwvb+fi6pG/ayTaRbyv70tEmuoNozsNlQ5GcqYQs
GT2EDsiE2sI41EEzk7qHWDMNGShK/RmEFTX76CK/gTB1xHaX4STWfwYnuC4zBGdBtGhDKwM4txR2
oysj+ncQ09PxcBnq79EkOBSIViK4NHXoIyP1cT59Iejc68BG9f1wKtB1MbhgaXEopL687lTs+xjt
NYX/C0V+Dv3WuxDshaQg994zL7nWXdWx0Glx+Ytkc736IPEsVezUGGYDHzR3KPX+M1mhB5cdgtql
5zdlPf3DhRgTYKAGAD2l0AITtmfPKdrmcuBpi+w3lHoND6N+b17Dg504b0PmFJaTTO7lUf7Vpfw6
75+wgu8hdY/0JDhe3OfMB6EFB/nsHpJKTnA07qPr+WDv+qvUGR3bt3/g6TJzftrHn80BfHa6w3fN
r1swpLW7yQ38yx8mi2IxHxb4JnB11aEVfm4QvI1Alh3gw4Lvyq685l77DvpK5gXX3NdAuLS0krnZ
8R8ols5gyTlswFNFmxcWYN5AvFLvHfZyeWCyEtYzBGGhdXWgfWUBYXzvPf2AHsbb4jZ+bb5HbvBI
kQN2+KPxWiKcRA2Cdwr9xPn4P36CsOhZmVCecqhDQ6TVAS3XL+3a8Irv99nN+1t5Q/fDS+BipRWP
OdSbrrYoq2UlSmdTIMSQNuEc7zyYAuVwM95lH8xF84l5YMf312KPTq8gd5QfxiN7tPfWw+T8vjx8
2cXzDH7xe6sk11ijeMiIMHx6d8dcc9//0rwR9bT8ASKLJdSYdRcUjVvsNZJTHhJfaKhCKQhOI9HD
2VCpKrM5Ab904DfljpII2fHUHU0PjzRqe6PwE0oq1NhlqIz8EYX+uPUQID2DdcvAOxqB1gQeYs8H
PpVWaVoQf3HnFpdrvXUS1XDglNGcs9f1Y2HfscbhIGbP8tuZ3ZZb91/ZgYIyWgPjpzr614Q9rYxQ
szI64A/0isUej4+5zZEPfr68wFswwh4eTHRiNyrWN0B37VwV12gDf1fq8JvWbmlJyNRNic4MZoIW
x0LpvTCkENzZGl1sCZzlbuuF++CB+elxfGJP2l4/9FfjN+Um/3ikvxF17HCU7BpoP49u87K1q+Qe
c/UpwrDruAEFhILZTaAB7PW4A+NqGu8yt0LvpDuihdPp9+puPlnHy/Mtu+MsMY+G6jEwAyF5cW5X
44S2Ic2IMQktZMqsca8Q220hojqMGZo5oukOCdafaFr1SbNFaCOLu5AaN2BXuIl/ecoA/ZFeVRO2
FeFo7/nTB98uD062bU0IIoJuylRxmRJjronaINbArJJwmkaHl4XFd6PGUyiWZbzyL6MtvyYex2s0
IeSKedVM1Qi0tG2POfpr20b3J9a7SQQiivDtMpp07jA0lAKqoA0RX5saC9Jd3VC0cDmRh1Kl61FN
N25QskQ/dKHBE4sKqL8Z1HPb4HExQSG0bN2imByoTjkzpE7tmvlJUFz1eX4KBshSGNHBqg1nbjq3
0KBxW+suofR0ebhE5hhQ+Ai6fbggsAwKRy/pM673Xd2CQIT55di6hh1cZVO6H4PxoKVkl+fpzhoe
tcJ0M1Xfp910BDm4UzEoAdD4GjJ9bggNyA60TF3wI85/JnjUol0JKtz0ZorYACaHFA+s1kaYJt1h
oKxAfKxTAyeIsMMSg4QKV/HlWvVqDdea7ZD2rYT8ZXhPS2fMr0x1U1R78ReiLa4xl9lcHZNmQGtV
bYDJm8SJ8Dqd64rLBz/TlZ1a3I32jZamjt2hombX/UP6kKzBhW0XpgEZ4wng3aB8b5v4ZLKnRmv9
GL2QY1A5xvTrsnFIo4I1orj1ckabsV2GCyUvhlxQmL8lSFyahmdy0xkqT4duCTg9dZBmNa2TqnvI
tuTpn2G6suw/G1+zmOKlyRfuQ3g/Sbk64mug/unZ43WLKpuEemT05yDxreC+yl9VJQND00uV/lHY
4wa+pESMWEjymXDoBh5tha1CE62uQtJh/slTjWjICJ9xSyfkSKGObe3sBPUxW2+4sivXGlMIS41I
08rR6Fu3SR/Dfsei06RAxkXfQSvSKfiGZ5K4WptZuErjgU7D65qwpailhrmlohwta1KnVezHqmbQ
84QWavSjL7cePJf1EtbzDE3YTHWg1SaPlpK7nMNobjIwrAeWV5jfkqFxkubG0DdOZTkictwQL1uq
UIXxoVTLyJMGsaUVpVDwQkrOeInRZ99l+uPQfaBfEOxsW/ULMndv48qGazzqWlDmJ9hNbMR9a1LU
BEGKsqG3BGzrhOSOUfvqcCSpr8ypayio2/xJuwKyD8dKP1w2XcmhdvYFghWF06Ar3MZM61bxmjdl
ebRbUm8cJVLjWQ1TmFwjGhReLCVcUc+PnEeuSR9qM3LxkrRrjX8o6sWQ8OyH3mIcXIboDOLWysYZ
S2lHqm+R2WXRixZFT23BdlMMq9XKDeNZvv+LuX4iUoFdD2GbFvfdUj2G2sKSpIeg4W6yqQEiXyvU
76CpGVejvz55dcQopsGGIkZhoYIrmVMq8w91Sx9N4lQwd58QglsPiF4OZKmDU+P8gMQoCIZ3S9lB
zr0RhGxEeb1sflLLsAlUfWxwS8F1np+a+hihgGxRl1Nyp1f0XRPc1dGepa6eT95lKPlmW2EJpt7n
NoSfBmBZc6HeT215Y0fmQzfb+7JHpaZOlEdiRCDRQkbZGZt0uocsuu5XNDx1aRbftSzLvm980zK+
L5az+iZhZ9h9OfR2hG8KsvgZyp8/MrW8TdPkPRieMzwAJuBfHpRgT5PYmQ3wuQX8nZiQoL78HZJQ
z2arzxD8bVHQLmZLySpE3XqbnjSIyQXjs7Wlly7HoSjNgRqPxcRepLnJC7xTASfiLlP3Fk+OBZqt
NqvDZeEJBvQJJKy1Qfsx0jvMa8/e1bDbm1OLlGhgfedhftDTN9OGPCMoVPSp9bLmpSH9fUftF+hM
OVqe3MYT+krtLcYI6eZafZSw2AUe8Ec1xEep1CHWtYE4sWH7zHoOGnOHIteNRZV6pRWcsKiKonRK
TTDZ3YTcd+uNvVegnuZfLAerueiBQfZTiDwHFZKfY4xyv6p0oXy0A1G4Q1F8lWgbZ4h88j6BBM9U
xGbQTzH08pL8t0Hneyt6AOsrzb1ueteDYcOjyw31E004Q+ohbCKUmmJD6Dpuro5qN3tFq29tdcMr
LT/01QH8B0g8OooMvHs0QwltGL01yJqnqpe1GYiuX6rQs1hyBSa6yysm68jH0Yh4lSH0gMiYsGRJ
gMrFv4XIczYeRoh7aShnyEHEnBrFbQJ2SMUsd4z+7roPmv8h6JnFTRCCrrZndtnGx8hsdP0twqrO
lFRJnuG8aYY4d2rUD3hDpYeeEYXJ4fK4ZUu6hhKWtKRFymIDUMnAj2mvgeOtO0LIHaxgW4z9G6MS
21inrhzJuAjeU025KSpk/HVyMK2N9y3pgbYakdi7CqtJCysATKCk+y4yXpQCFd+09RUOvq+WuImG
SrbB3C8KRVMf+1aEd0PDcKJhS7dOtjvh1aHPB1oNpEqFxB5Th06pKMy44YObQszRbC23sen10P6K
tPFxgNTkhudZzFTcOWBTRGUFQybti5rKgCilDhd5VX3Sv9s1dAOaIk4BmldepZPJ43xLvEu+rp+Q
5DxaCcoAvVWL5K7FKsvlysz8Ohqgf9rTrQeuZcK+jE4z8b5lYaOq4kmZaYMSWTomFIRQNxH/bYPo
l6jdXoWwVJx8WDRGFAgZRNIdC7Xf8H7L6fgFHGlf00TR85J8Ph8n02JdHyqAl1O8i2L6LennjQS/
dCpXEMLGJ/EYq8UMB9uZyQ5l/Qc1Tb0i3GqRl6WCQCL6ORRh1+s5VildHHmcXuvh9yEMURT80BAv
qU5mCCoF9VVBV9w/uBodOXsC3bXlGnI+f3llZ3bT4FA0O9x1smCXx93egracwsKNAiOpV1tBCSbZ
URNtsgagQmb64zg58TTg1dm+g0z3/eVRSfc43mR0nPMoURdbNBNoxeLdFVOppC6iVTSq5yA8QExV
Z78o4/80h59oQvRS86Qx0iWwCLQbk+EJMz7aYYSszkZcIXUjq1EJtg4ZRNVKJ4xq4tl+DEGaUn7Y
anMaw5ceMriXp1C+Wp+DEqy+CIuKpEt3ltKCltW+SaxfbTDcNVtmL4sq7NWgBKsnedQmBNo0bj9F
tlfxIMFjdPvQWsMrJ8NtNw2Ry9F/cpWasbG1clJw1Hbg6cw2lm7Qc+vvUYqkahnAKfgblNIbx3el
OdpZ5BTNY1p+bNLDSmf1E1BUuy+5joa7CoCFth+qn13r2clLpm71Kso4qG17hSNsa7zCVoHagImt
9bAFuB8dAq9DKa5jOHT/U7mZvOZu9jOPPyrXpn/ZcqT+coUt7PPe7uPJKhZsqLzTNN5ZxD5m+tah
Kg8OVzjChXymEKHMO+AkPw3fPBHfYD79VvrTLv9WgU8Uh90ejKYbUbDsNe5saoX7Gh9wmWPlAvtc
+GnoKYfAN26GZ+NPts8PUwqRKLf+gP4W3XBq0nn9q45poAz4S6EVms2iIggAzMiNraEhs/Imq94a
3rI6Xw7UFYqwegppI11bLCeu97S5o5DryVAkPjcexApKXvh82le4m+FAsvuny5Yj3R0rbGFF88zq
o1IBNm+NqykFiFpdg/VkX0fm4TKU1JeuoIRVBI8ESMk5oHJl2CsgiiFTDMU0FCyYKSoO6ffLcFtr
t/x9lQ8by6Ds0hxwmv1Wag/FUje95cy2Zm/5+wqDpkgaIUmK2asjHA0PWXvg1on9Q3sNCtTw8Kfq
qOfCk9c5TNPqbcgSFadQfpUqXl2+h5tMbJJHCjSaULyHoaAR/wSMqu3LjBFEdbR90Vh3Goay9ob5
bVaaGzSi+/1cvubaU5IXj5fXSRo4rICFUy9qcvzmEjhESPDZlVvMcCRt4AyoizJjiAub9B9eK9ZD
FY6gjLJoMtkSqqhofB2JtQMR4xj0D1q11IqpGyR3i11/2d6fAxQPoDBXw7BfYpW4RYtCx3/2Exqx
Lk/iFoZw+OSQL7DBYQyWU6wabgaBo07qtAEitfbVQAQ/NaUtNboGIF1XgsFKpW5AmD9bGsKvYisY
khXYwCCXrmtU8aHYVdi/VVNpE5kwbVV8KOZ9VNzHwRtqvA3+1OpIQE4vhB67+L4Mj83WY76McOQM
XNjYw9AWebS0whqpn9Arg9xw84WCVmF0UjyoVdcadVi/cdpIQyOQUGsGUQkiS2HEc1VaTREBNFey
lzFEd0MceQMhfkkNp2lMKCPGrpopu8u2Ix/sClcY7NiEbDSXuHNGic8U4ZnW5E7AJn8snsHN4WrT
cw5lsII902Qrw7UJLvidrkl1C0RACF2SHrULN0V+a9F3iEh5kXXqrH0VeLw+BFvpEaktr8YseB2F
z9wGHzV8APGbmD1UnenQoNpp1vPl2ZUeQysgwdmoVB3qNgRQaIXHCZdJpuS7hdzlMszGeP7edFcn
UdzSeCzpAjPagVMN40uoz46C132t6zbuKVtr9vfvK7AwMfCuXwEsJh9a6Y+6G/BjgOf8SrHdadip
3W5sQHm8lbOWB4Lo6KboGzbBziq4uSLLeGtxxPJtPTgcjEnJyNFJoOyZnjl6XRxIOuH/10dDjX0D
E63M1mOKBrjUfp70P2XWHS9P+/8yFZ9fJPjEska75FSj+7svH8A+MfR3fYp+v/BEwa9v6XsFbyVm
69t8I5iSFXlDv+MTWAjcGgjH0JxhKubqreb6vjWJM47mnTkZ6MCx/FLhjhY/tNl06tmIFzv1SMPs
qKuPehqebBo8Veavgb3lDQHNIoGZhKfewkPSQMJ9W2h/mrT2OU+cqtBUp2/w9rEwhgzVllqXNCxc
DUQIC4lpJ3SiGEja3/ftkcfvFcqEDNXj47SxWnIH+zlngoOtg7K3g+XuWREIcD42wbhXywetvTNw
p1AsPLs8XTYP+eb/BBQ8K6/V1DQGWEdpBKAfsg+NqqFFc/Qvw2xaoehEc3TI9v2yL7I7SHZUDGQ2
mcNVFH8dk8TNus4DE/Sgbb4WLFZ2HttQiBJTkHKhjQ25XWFGSxvVfERFAFxG100Q7QPjZMLicX3p
4l8J0lpj7Pb59Zh5ddc7eLbcGPjXCQa+trQqolxStcQHJsXs9QaP0gjAK9DmNMhv7RL1yoiIF1TM
y+jkWsV9rUJnMXfn5hsFvXca3qnTf0+jeP4dwnFC0ObfhRW+I2zncofkygD+EVDQGnl9FxRx5ICR
atpdHrx07FDYRq5OpQgaBA8wzCThCdURjtm3qXHg1VOyxVO9fPaX5UUZLKMGbtiqqIXWzw2eQSc0
4gRmiTcCaDpQ6JYwA005IfHs4LpBX8vGSSYbFspP9UU6HOl7sZZIIRYMysCwxunWBA9sNu34+Ofy
1H0Nl3GCrDCEfTmaNkfdvIELVegyBWazWX+1NQphR0ZTlQbjsjhZ6PbI0U+3Vfp6eRDLR4qLsx6E
YHMdMgO2ogDCyu8UqwOZlG/y67b5r3PI53MlBDAD1kNbtpk7Vjf6+LtAQ0P2wPSNJw35iqDIAFkW
UAOYAko2mQOfUqxIRwan5buk3Vhy+Wz9B0CkqAiiiU1qAoByeqzr5V09DB5JH2xY79cjBrMFjXYQ
pDGwe4k1W9yClpC9zFbQcx2iuujFmp25DOhvM+7yF06V5DcUEtunOYih4N6kSbBxi5AO9G/3k6bq
6LoSZjKPjUEtDAyU8BBt4sdMdRorcbItdlKphVMAQBELKQNLiMVGq8qmBvSaaKD7wXo09wQg9DEf
Ltv41+AA07kCEcIrM7SUql1AjHTPovt5eEz7Zxw6Ttc1GysntcAVlOBOCx5o6WwAigXXJto28y5z
Lw9GahsrhOULVmEzqnDNUumBMBivWXQYIT043Wrl98Y8GPFrMWw8osmct4aOYvhv7KgvDAnt2NRQ
57MRWBVPuQ7GErR81+HvsHw3rB9Rfrw8OOn0rdDEwaHhcED4j1et6VClv5RyI2kjnTx08y0sqoAR
81OJnvCB9wrMrX9p+bWu3iYlQmv7zTJeY1CjD++XxyM170WbGRk30OWJl/G8V6eMzbx1496AeqLm
NGWMcu2twGELRjiJaiuzs6EETEqPho1OQB1OYetIJdLFWQ1GOI3m2CRsWgZT74pbMFcc+Q/KnYai
6c9Pn6mbu+bt1fxbf7S84ZWhHTB262swxl6eUklJAnazbbCFBRQho9iHqFf6jOq5CL0CqUdOoxf9
MN/Q4n4InOw6gWqjbz8p5QaofOifmIIHYUpvhJWNxltEqGb/RP77ao7zMQluo26VWIsD/H6oX9fl
wbS/21sc8nIb+RyCsLWyyB4UgwHCZLcKPXKWOJs8itJTw2Y4zE19yQELp0bPohmKMcDIqoUU5ycy
TgtvS/Pf90FTNMzBLYH+y1zOyXMfqCbdiINv6dzrTbj0Oekf04CFgxuWSD05QTjBMC+bncwC1pCC
BcyVzhWeoaMqH1768qTa3y//vmzq1r8vWMCcaGXWE/y+1hzK/mPQod4+7ftsK8crOwsJ7jnAAjHL
l/LISdNitFXBA6qjpw2hQ8mhV48MJe9pcLg8JJnFraEEi1PCHDJPFfxFqSOPMyeeHr5ULPL+byjL
V6zOQ6U3Wx63QAGlTqb1Lt5lTZBp/QsIyFXMhcUHBTPnIHNHbLO1l6FA3gUCGgbY0cKtTmepCaBX
739AhFC85qjG4SFAIrQszXrkmehITRINIuNPl4cjRbLQb4VGL9UE4en5cEiJtF6sYf9YxqKGeReP
h0D1+y25KkllDGJXBLAL0y/kTv9m51drMyZTRCIkZt3eMtyKWs8xhGgNfa4dtLg70GlzpwzNzQHf
mc1W2bdsw66xBetjU6sXA97SXZLPbkfr+9nWNq4bsmgC1A8MZyKSiZbIcMTDOcxhL0tdByprIR7d
e0YDotqMKnQfqBEUpuog8QirQfE2dBsvQrLthTMQBgPWFwMe93wRe4sE1hwhVrIgi8M4OLdLdh2w
9h9uAjquUkuDHkgQRG7cLlVsAzEnQrLAJ2gv433htaDlsqvdZaOUjucTSOTHraZiCEsTQLraQOZX
q4P2Mc/KQcVtDtqXGztabpsrOOEMQS6ymLICcbQZjQ70RZ00Vg9sRIibWpBwiXK3tVEeO9515bx1
S5AF1ci4oH8EGRewbwtLp+daoI0Rw/0OCSfD/laWIcgdq+swIZ6h/W7B03N5bmVeH8UHaAFScZ9T
xeYxy+5Go80Xr0+H2lHbkENSMMoPpALvbI9nour1/wYo7j5mJnpbA9BOC2SFP7ipOnGBKNHqHWqM
L5fRZHsdLZjQX4XaGvhkhLgD1XnVoHe4rRojCFOZiYeDLdVw6QyCCARFaRaCT3GvW7Ma69linRoZ
vdz0J5o4NfrywbHfPl4ezd8wSczJoAkYb3cI1EEsKJimiktCmjYtosGjfWhfyY0O+jtnfB1uExck
YuSdHYfdfGs63/Mb8266n+7eUHx7sA8WOEDQ1+tf/h7Z7K4/Rwh9qmFW57DE5yyLOAYFXoWfLyNI
+Cco6k8/RyxsiKjIdAIN5dbVd/Q2uAHnxH3rWQfrNjt1b4rXn8ob04E+DkaZXed+uxWqyA7ENb5g
ri1pKlSUAd8AKWeaXrPoNigUr8BbxeWRSpjbl5EyKL3gPXpZ33OvHaeo5WwGtFRim74qOAGTKffM
EVRZZrBPM1ziuxbifWgrQxcpikI8tei2akelvs9CVT5oc0HNhxeX849IA22ujAZXqDjpTgGNjpnJ
nLjudh0BFULKnX66j0NwFYa/Lw9f5uPXwEKIg9f4Chc6AI88d7rokKOFtR2Pl0Fki2nBuWom8r94
VxCmWC3tOjFNhNKKtZ8D0JfsmfmLzhseTlJasJz54JpAig7CzyJ3R9INhtGBEsfV+L0J+Vm01btR
kh56rTn2SXuI6PRolm/o23VnnqNPXDuRPNwoLZWO1UZUinJZkHiJGU9FIURB9TEIPNrURXluXHAn
q30IDl6eU9mJZX3iiInPMVcbhhIbWEwef9Oj2K+08sccqF5PuFNWv6doq15PFlwxbALVQB8JKpwF
n27MGRooRtAUBJEOyRR9zg51gexgPAb3ul7cjEMfuqRQApdoZEuWSebtURG/qGIsmUPxgIYeRhPX
E3gYdPorHu777M88uGOzG4d/mFfIHEA4y0IZsC7mWdG3oPCEwPGY7KVsjnH81kTvSfnWqe9bvBmS
9z30MRggu6GoDsYVRXCy8ZB3E45/zChyyl2/m/CoNey08E6jO6btGIFeEnkhWwlLacJmjSs41zFJ
dEUFGZurGrvfo/ugHJp6x358U55Z7UeNXz9veBnp6lEQXCwNn/gnuDdzTvEcs7TKsxSdufTaUB1d
+6nG38Mt2kXZ9mMrJMGfpXQoWLQg4f7jQL6uVH8OiWtskY5Lfc0aR9gMfLT0kS04eYtSWe3QO6mT
n/SHFvk3r7qvApc+Xd7wGyP7e4Ssrm7BEP//OYyWZny0zBYvRQKlqezbZRxJGyWsEqkIyPmAZI6I
6by5sQpQM484evemqx20p13hQiCM3Wk/+OPsxvvqHmwegzO/XQaWHUVrXCGqaRep+YINsMrmF++P
4JDj9u4yBFl+Qwzk1hjCjuvVVC8SBRj9LiUOeYZyuDce2bHxgsfiSRu83NXBlUc9/jN1r9CA4P5L
umf9BcLeS2NL0ZUUszsTcp/M6g6MV66Jio6Z3fdVfdwY8NakCkfvRK12MkcM2Ho094WvvSsQqYbY
KL9FX8U0eJqXetEe+abOmSfHeOX7+YTu2ffwme22EkP/y+wvATs4NtGqL8x+G1ncnEM4cXVPd8U+
2B8z19Qca6fdVm4DVjff8Jpr/Y92RLNzvo/35nfzH+7oYKL6zycI0z/OAeQmKY7NLj6h/JWYR7bF
2i3dqBBSgltXDYgvCs4uawytUotllOXvrv6wjR56OY9m/3F5aaU+dQUjeLpkrEoUdQMG1d1N/wvc
EUFxU5ARmueb4akcC7SgNhq4QQskWFEyJ+McBsDi0BtIOzx1mqi0+dly6poDqgbMwUWiAvfK5E9r
Rp419Tc2bby5Nm6UmO2U9H7kyYY/lMbMsKT/fNSyDiuHaDRZEPRqhUMFUs4dhBGUzLWn4wSJbfN1
rg5MvdW38nSLeXzxH+CC0lHMickQq1fV2p4KneDkzJj6kGTmI/bzvwQgKwhhWHqYKONUISggue7X
sTtoezVBSw0/TsopzLf8kdRBrOAEa206u1XChcJIR8Zl6NHQnSIRCHW1f7DWFYxgrYNZamMXYOLM
RDvwZlfEqofsiKuMXrnVySgdEpI48DKINO2/hJ4rw+CIQ+O+hGFoDbhQK9MxWv9fFOIgc4DMPFjB
DIK4WJg4M6/TFlEpHt+0j1D3GmTidGMXBa4C4twsdkMTtC6Hy7MoMz9bW95z0JCnfSmUtObRrBjF
YpUZSBhr/TYd6g0HKfNeawjhFFYqsOtWEYalROg2De/S2MnB7aSX3y8PReZS1jjCWRBVIOyCxBwC
KFQxsOYub/x5zJ2w8Nstqc4tKMHnV6TQksYAVEJyD7TAZU3Qx+vW7XUavV8elfRJdj0swVPWeWKC
EhjXB+XQTU5LHHbTHg3fdsldeQV9RC91Elfz5/2J3YXfvsfud+5tXdSWvSQ6qfU3CB4kq7uhU9vF
Mrvcz3J/mIvd0NkO1a4UjorI35fHvDW9wkaowLoxFQxwoFt/UhbqHVCH4j/Nbo4Tn1rR/jKe1EJB
EIr0kIa9IOZKtKGadaVD6G1Uu1m/Lo0bxn/OW0YjncQViuCwbDtKM9IhLRRl+4H1B0WBOm5wNTaZ
X7J7vsk9vlwYvizaCk+4UOQV2gSCHqMCByD7sJA0eNU99UF/gSIp752Su8rz5KkHclvt2l1wwx8v
z6rMacJV4iaK8iJwDQmG2+uQNA8njFfB40UCuqbIcM0tWT+p/1qBCJbJJzNU/k5qUESeSl4i8BVf
HoY0nQehG9NCF+pSwib4lTmBTskYLBcz5a4q7nOOMmrUq75Hxu+6vzPBklfecGWfqE+XgaXzt8IV
nExAtDkJl43fzBySInjHtRAYbV3OpFayQhFWSan7rJ+Rl3Wr/NYo/hjTNekyB7pIvMxBkZb6hfnj
8riku22FKCzZWJSVnZeLXTQnO36L+hvevNGtI1uCAvZQ1Ceg5BXM9+JzSK+W6twSoPw/0r5sOW5d
yfZXTux3niYJgsON3v1AsiaNlmTJtl4Yki0TnACCE0h+/V2QfPpIVEXxdt/9sCtcVaokgEQikcNa
dWJEuUe2pRJh4V8PVrZyIzrS7AoR70QtFiotQL7kcdyIRqCI31lDOO+zy3lnXDpfmiasDmk0nQc/
rJWk3RFzoolX0O+HFL/GKPvorNat0ZNUITYJBCof2STQY889Cx1LM/NuwNR7etWOaOMHcYtBdkSV
niogrrYvKuPWyveWcXtahLU2pIUuoupN+VKHWxt6q9Bx08TVcNmXMRBLESLcWMPvztk2/rnp3zTD
OeVf2uy6TeMeho2tzO6xmyXGi7YyZEXR5LiMMFutSY1ZIX9ex+kVuQbN1J14cqLb7GK46Pbstt9W
IMreFxccSZozdt+uMWwdOQQ/PMBim/AEpF60wAOMyTYZtzWLWfBjCK5qtpawWB3r4rxtpJmVGYUo
ksZoogOuVBo6v9j2pbj4mW/zb8KKs0P6BbztF32Yfa13T2sx0rXBLs5G3xcoEw2w8n0VKyd20jZs
qk2WPpL84bSSrUlanIqlJ6aOuxirM0VDci7Ls6m8bae7JFs7OPSOWJy/7xdw2c6JegLi5A0kNTYY
7h+7YsWvPhbstcDq7ODGQH248IuhtE5tJ45mSwBRCk2u0dUwlltJtjM/n8YYg0OpSTQ7a81VzpFt
Cix1bAog+loo613kLlnatnWJZDOQp0ncwL6BphsZmLwDQK7alH4S5kWUBu6+qs/T4dJg50CHmui5
S64U/e6qm4xnoT0BqTrdFUmci2GD9Lsyz4t5q0TszbgAkXByDrmfnPcJEIz9cTOgCBHp7agdHwbg
u3Tdk93rZFrkgUWoLs6n5trrzO3IkI5GBQMYhdcs4BHNsYGhbgHhDq6AvTxREJcRwpgp/ABYwBQs
PADeKKIAWTy61ul/bIbfi1oYW6HA6VraWlR2AQqclkVE5WEGboA0dusVy35UGLpIXQu9pDZaxT4e
JOmsgEtIIKwcghAglFsTALCd9d1QF6K/yutue3oHHjmZtaD/lrcwbH078QxXUVyejAfTA8Kv/TUF
ct3cb07LWRvXwqqBU5PUravHRVE3CnBA3/4p6I7MbFd7/sFfhZI6IpBYaL8H1BIuS59QKA2b+Qlg
ufvIAvBqWh+y+XECxQCX15m1WWMjPzKLKFLzfeSuKBA7l8d/xT05B2kAcHuaRFN9PyUzAgRbxVe0
48i5/0HOQhVrizCnNb0+4sH1WFyW1tdsjTrgiKH8IGKhgGQmQUYk5q1LnMgmKnL/Fy0IBD4gYKgQ
QEXOeKEK9kzclDNMlsP6bx2f46Fmtzxf8RmOjuOdFK0f76JEg+UbbmZCSgH7RjqQx6y1WR1djHcS
FhY/N1hg1zMkyOqllhsCfEkL0dLT+2ZFyJKEx6GCpNggfTSi/qWjB+U7sLwrVforc7VkpvIrOXiO
wEjMnl6zwY7BBRCfHsextNP7VSeLwFPToPUYib0eaBjzZeZe0KmIFIAlu4nEdcYvdMUZZwqXcTNE
7wjy3TxCN33MBoBPKnOXqLuuWEsX6CVaeAUfHmrhtvMh511gYHar/t4Xd3K6StPzsj1HcsoqNkN/
c3oSjpqJf2vMK63iO53ME3Pgua11MlO7IQPJUfYN9KJJsdL8tbaeiz3cD4Hf1oHew0X+pW/kecW/
nh7JmoTFsSFkGvijCQloikn4zu6sFb0/Fv7/sDQLK+Fm5QzOMsxVSc2vfp7noT8rP+yD6cs4GJug
8LdjJsKuvQ3Q7nx6dKvCF8aDpbNFfZVgQ5hfq6RBQXAk++tq/gKGtjEPImWcc8NekXpUGRH1wtGP
1MOn5EPb+G7qGGyIKlishG8yB23dqH0e0ST45N6a/4veOgL+TgDAo87U/sSS6I9OW4PHd0An6vC7
asTXEbGw3uKxiZrMlQm1j2y097IWE6o6365kkQ2RddGiqzgNi4v6ybtM7u7t2+anWOmhOoI4gEqv
d0NbmGY/AcycxSFu+GleZQ/eXXE1vcggrM+9KSKbmB4e6E26ZuLM04Nc4r7Wnl2CJwVScTvdqN9D
FdJL58DKkAFqZUXYMVPyboSfwDmtWph8hCzkO2Oey2hGZVt+6zu70yt37Px5L0cv7DuTxWheFl0O
ORUJDm7pnDPAzKlpLUC0JmZhiHuLNaTqtBhqRr46yxFdWwveHyvqeK8VVBu1d2NBK6k39VqIsUdO
Ytd8z7/yCyvm5+K7c5e7YbZiho+eee8nb2GH0VFlDoVepJY/pE+g/X3s4jY0NhkKKzsaGi/1uf11
QHH+Tfnw/7dsC/sMu1k2WQPJhPxU/oNN2lCa96dlrA5vYaKHqbAMU+uGe0lQ5PRohd15dqbhmxWG
JL7PZ+OXIgY7i73z167bKwaFLgwKTm2XjRKykR6XVWhdO8jHh65mydj8MFFd4K34SEeqqnR5Gqj4
0FgIItRlh3syoaOr7izUPNcZ7vbXVXlW5OAQi+2qjbP8bpKXPNn3/U5OsSGv8mJlJx6JMOgHAPwi
mg+Qn16WV8wjwG9KjqLrACXlxVDGVQ0ObZRagXo5AXPqYWIuuFE21RrypOXp2fzoJ30Uvdg5wk9R
deWhP7pwz1MPqckKcLn7Qh3AoW0E15W4aOR3QXaN9xDQcEAbjSE2xHyxrCcXdxQammNxgyrRMEjN
DQFOprr0ZbKfhyLy6q+IkoCEoBJNHKCOsq2HsGsegcMQdd11OoM6o94TmyFPeRicdgsqlqm9aOcC
iZpHfzY2RucAdWBr2ft83tTVgcozYfCNVAdu7JL84PI57KrD7AMxftcMd8V4mRDg9fEwzdO44r/S
7DwFkqULr6IScTB/KfNrbqMbaAsW+Lrej/w6B8/itDU7+Kv8AeB3ZrLPvb0fPIj6BjBvoDY4L6cb
wNh4VhH7zd6Td363rQoS1sMFdc/y9MYVF8Zwz7xvAfL+80XRnAuQ38ni4Inbqtjx9ilRX5E34cGd
N+yFG3rTDtzVHPvHHACqlv1sHQBVXKt5i1aUTQZokuq72f4QXga46wRUC5vCvWSgsrPueX5niCcy
gTgnAaYFqMjcFNM1IafmnLVGHGQ/bUEjJ/1hTlegQTDqLOqRSLGHfF/5W6hflIv7RO6Bczt3vzsZ
5cGFmVwjjDW0937xrIDkAzytQeoJOQf3NQ/GqBi2qbNpzfZgoLeiA/4hta9LokJT+Du/+I6ioW2V
bYCju3bef3addGuqpnhxTKSFlm2/FU2ThrJe1+RE1sE7NNsu7jdZWF60YWeG5hdyCUjbDTTszkzR
KLtiCI+IdxGLcoLAAr0uGNE/HiyypKJvdLVgfoEW2UhFRcSvGzNMwm93Log7+dlPJI6+tRu5MvAj
VJrIOryTvNiYrphcr8Gh9lolhH6hMxnO30BhWsF1jW69jXdZb9qLac8OXlzH+Q70tYDoiddOgiP2
4cNjLA46NrSiSxUew46AOAbRSezuYIzVVny/BwZ8GMTeRRF+D36dnvnPXtDH4S+OOZAUAR7CQ74M
gFKseqyBClbXYU/Wxqeff2H/PoxvcdKZRQUEJYr8VRVWV05Eztm2wDhlPOy6TXLe7vtoLaR0JJH1
cWyLE65ixA46H3NaPYCJ68C3ElTHG8Qf46fu8qrc0WgNemBtlAuvuSTA23kt4/WCM4KGuvGKGPvT
C3bsFH03k4Gpfeh3PhibanQqNXqruOmzSfezyQ81MGBb9YSMUxyU41On7NArGOCNfXTZoDNNZcON
bss8/ShHuPDeT/AnRO8gKO060Cl5OIM3AchitvyQx8VVEj8XuzGeb3GqhUizhO3WD4dIbVH0H5/R
PLw7/SCflDggKBJHTS5BUwFq4BebRxlsKk07gRs1NVvbl5GEcW29S3u6PS3o0/pCEPpDUVrhAtoO
fXAf5z4o57J2QdyEwBtgy10OuqENsbenhXxe4YWUxZ60BzKXYwspAFcFxvcM/ywUORB/UYJ7IBEH
zyySV9WKJVwb22KH8lpVXipzFRnipsu/1nSr1rAtPxm5xcAWGxIRS6M1ewzMyE3zUBay+hbQHHXT
YBN20Xc/iUuvz8vfRp+PK8HMYyqCNiYPvffA3vaXt70iR63MMJcKOcGd2aIhzH5QzblNvq+s3Zoc
7XW/252zYwNXeMIsBnDuYmvcurv0zP4BfMD0wr/jt/U5vSwONGrXqiI/38305NogTEMqh2r8k4+S
U28OVJAVIJo4YOsdPDP81oTDhuzQo7HRvUvRylD1mfzBpC8ELlazT2WfNT0EupfdRYbw8C6I6I33
qLbjjp35V6sxiU/RgYXAhXU16MSVxyBQ0u0Yi2gIbQvc9ZGz5WDYWDFun7P3H6W9RrjerWTPSzEA
OQlNNLF17e+Gn6IM22ljR/qSNu/c6xbeEYu6J2jTtF87vI7uRlwIgP+KIspPHWGTJQS350qhugrl
rcNe6VAWddcGeVRdCShBHd0m6iwzCW7ne3WAaYXH1f8Gj0bkbowLeVY/J1+8TYOYyFX1Jd12a4S7
x5UV9EjIX2h/b8kF0ftzn7o+5CK79NO5QZH9NonLZ/vrHNFIXvfPK7qqt90nXX0nT3/+bjGpYZcd
Y0JFno1ylg7MmyGJsh16FWNlhj2ugCsz+7kIQavPO4kLj9brk9KtDIzQf0ynUCJYvQUs5xDmWze2
prC9nmJvZxzQLLL/PUbeY31mXOQr3f7ad/00agBnW0CfwUwvCwGbsm59QbQxKi8c67ffv5ye1uOD
fCdgYQJQXqaATAqD3o0uKr5FKJ08yk3/lvcoVe3rAEUvyOc36IGbHMShGfjTkOlWbJ/WeQQggtB2
kzCY5bWq1aHwSWip5s6nA+J9RrZ2y/js6+s1efe4CwMyFH4hTVsfce7BfVRPID9zt+yu3t/WYbv3
f1bbWcX5GTkbI8uNx2iK7/7HZTAfHyFYeG/EcMampJixaj5I89Hob/wsCvxvHN02pxfn6OIjygKG
SezrT8TM+UBllrewXzMSXnyur8bRXAuoHDUfQJEA5huacqm/UPKRe7ijaosMYG+K1vKr/mpLz4FJ
O/3owvQrPeuApx9l22Z7emxrcheXtjxpCgIyDyh2Zh+cer5AqhrQn9OGsZ+nJR2fxX+PcOHxgV+C
zl0KSX7wLcsenGxz+vf1DlluUZS6oO4FFQTwXBfFJ15bM+B7SahkSnctIh/Jl2C8VXxn8fKqWqv5
ODaa99IWZrBy65m1JaRNwbc+3YpurfBpTcBCIVwvo6OlBbj+nYaFGPanp0s7MZ+mCxAiSPFQVOss
oT0sewL039AowLM8w6KSIW6zLTpbgjQ6LeioE64Bu/5I8hcbVYxosfUKSMqIOUScMYSdi/yySn+B
N2ab2gQVpmUX8yH4pjKOnjjePZgDOhuoL66Ssl3R+M9luzAcQDx1QDWMYtNP2CmgM5Jk4Hie4rcV
WkHcobKoDcXFFSqVEBXpzJXrwLEtFvioAgJNVIAymoU76WQE0FuyVVGa9CD/uKhJhU6bjWjj14n+
j5/j/0lfxJe3xWv/6z/x75+iRi4lBej3x3/+13X9wv/xpXz6+dL+p/7D//7i4nu7F3H1VH3+0oe/
wY//EY5r/NOHf2x4l3XTTf/STLcvbV92r7+Px9Tf/H/98B8vr7/ydapf/v7rp+h5p38tzQT/689H
h19//2U72Br/8f73/3yoB/D3X/fgGnr59Y+77ql7aT/93ctT2/39l+G6/ww86DMFBYbm0DaxRupF
f4TeuX9SJDlNRMoodVDX+dc/uACe+t9/edY/Qe/uYd3QmKpxiVugLeB9y/9nQGwAjQSWzlaC0vmv
fz3dh0X696L9A0iPX0TGu/bvv15bhP69EbVEQF+8dtej053Ad/zoUJVW3nBLFfTFt5KuDzZ27dSg
/zHrIZsfKOjswZRjNLTdcjm1kxN39kgZSBRFYj6nvHFQ+oZWvMI7Cxid+rgIUFe0V0FVtpclrWpj
CkUx0voZZZz5KGLMVZmTKMUGsV483BT725KNXvkECN86+UkqIt2r1M1kTcLKylo8ilPTprpmltkp
HqclbQqkNhStqgvLmyQeOa0qazq3gW2Y/zbaQeBv3i3pn0l7P0kfjZVGdgHsaoBypgDhAkyXNpbv
nE7PqrKeucx/SVCmkct9VznAKy6doW28/dy+Ok5zVpfZ79JMMjv5n5kMyAdeFtCEHeITrBQe5qP8
OSd+CzS67BeAs0iRRZ1AXTkLg8A2ZI4sgEqbLm5YlzoMDATGXPMvACCeWlxxnNlV5KxzGW8L1P1I
0lhXQEqW+Oz0HH00M2A4Rj5RF3wT9FOjysxbPCPok1Fn1hDjl4vSfdOO09lLPbktfacjSEI1nes+
FtRMusNpuYu10XId9GqC9AXmDf2PC7l1PwlPGMT/lU7QOTdEgX3ZfmdOYvM0VHnWZ9cc6Ia4KeDa
YNtrFy/tab7bPhCPMneA2aFOAT3kQIv4uDQpHTLDHBn5ZXjAbiIR6nNc+oSNZHQHMWdeeZUZlrAu
SSGn/q5oTeDZhC3LSkzK6Yn4/CQ+KIcdRP9xz0T0YHHOgZ0hKUHs2/xyXIUtt50sd7aKLW1U3zqb
DIUA7mPTYwpk2IKhx30U5jQ0wWbIhAmf/fTDaG/qw7RQVFGAMhwA2C6WZlnihNZYM58KnvxMgpnT
ZidkXSXTxkiqFtCCk9+MUJHTIhdXUWgg+JCBFKY3KoE5XR70aTADLLbujGeWAZXU2I+AmsKGqEbB
WhH1KndmB7fwdrLBfx2gQQktkxnYk++q2gUAKwcBLr8LKlY1PJZUNPZtNWS8fT79mB/9RKAMo9cT
uUs4iGjoxW5Z2JJeIZRrynl8Hhu0NSIh04MXydmYoyLUCMeGDMZdDVZavWk6JfRLVqertA9ksUBw
81EsDAQ+7RrgLrV4DF+itXdqXfHMS2rAhuewXrMC+I7ZoSKaJBR2v037pniqcsphUZu6aiy6943c
GMCpwGBtteWfGP6KZ3M5nDtjUYtVBI+lWqPxDY3ltmbRwQojxPBxg41E8TrgM3luUcNqVJu8Q5F3
/0XOXVZzsDlMEg9neNWAz8QkKzHFfjFPxp2q6+TQBk2Zp7ijzeZ0XjHJwcvE0euaoKKfmkZ561ZB
CpJchONGmETbyCeLn5lzUOJXiyxRcq36fpG7hqVyUantAh4Et2JEMOnCYkAzuRz4UD96VNCcRjWq
6KGKSdIHAajoZ6Am4HY9vVnPsnfwWf9qTmor8fERIA6IK7e9Iut7yFlacbijujMJ2HAAF8LeXahF
MRboNWeifqwb7CJUcraF71zaFiPTOWn7CdMRJEM5P1RsnCYv7FmjJADiTVu5t6mcE2PfVE4+PzRG
37pXPsDEoSajM1RlsCt6qpdHtCSACk0D0ki3dZMX88NcuoUqQpCk6kMrw+xjgQQPGN4kcEXnB78a
R6wdofmEl3Y2086Pa9qSdut6vV47MKlkcDDkq/jATw0whaJ9I8dPCDgPePLM4No36GpaFU9j63JZ
b4OhsYY7h4i5u0BhJgrcyrJqAERjpAn4o1MHh+sP7vPEeRjMwYKSeX4KPwPpXgEX5bRtWFpNzD7C
vQBeB3u8C+TKhWqQZOKpFdTl42xVLSrDRgQDanQgCMDXHQDSp2AoTktcWiN0DKCQw8K5bcHN+CSx
bcyWqYqoH2TutTKq3tHmzwbgOg5vd5DUfUxyMkMJFbK6bXqp0Tahp6cf45Vm4/15AZRHVD9r/g0w
R2mg4I+7fCZDD+xtt3qoHF51QJITPTVehGQS1ogVLbc2TeKJ7MvQ+mgMCGtGUd2S+uikEyEK31WJ
Sgk7lefA4nXvRqTvfITmFHD/bzvfMDNEmudRnEOJTBbmppOAD9xJAH+Hzc5M6KEYGLyLQ5IXnd75
A0KC12gW8OopJEVDxmF3esQLtk0MEQcU3A2MGqMluBN8HHHhJowr2Xr3Q89NOLG0aWw4scOs9Ra0
5o6zZ5YaobZjAYxBGabdq2cL9nKt0qTPlZ3cJeC9wvPaMpurZp/VNtEmUs6gadnKcqjbbDejvBi7
LlGV9qmtya+wOz1LYhudHtICSQ91migIwrEJq4bhWbjefhySJLyaRc7te79jBHurq1P9AJ1Ber11
X/cx0n4Tni1ho97isJXapDS1xEFjMAtuvDVS/ZaQRVs8lUHuOftMlXoe5KSEe5XIEd/KGNFDBKmt
224Lw2vItvabAWU5E84LDHdlaAsvE0MLLMSALWwVzdr02nr07gbQjYXllb2Y7kk6aEvVNRKqNZdz
Jn52po92+3DqhJwfPJvr87EyhIUFGd2qTKfNXLkWKCECNHOre3ipDaZDechkAUdpmGFNeGYEUDFH
lbW2bj3M5j6zQQsDrF94JBCYdcCTtSPcsSxMRZU6mIqu85jRRbTsc2wJlODn+Nfb/GhTWDydnoSF
dQLQHPKlOL+oj2unBkb7uLyWAhbK5Erj61B5Atbhzb1Fc8mI2iXcLBmQ5k5LXOSloVEuWrk03jaO
JaSDlxcvMxfwWuvR+9r2FjSkm7oOCoWzH/Pj5LUj6CZRhgBXl1uSCRNeDgmHywKjh1lSzVh2Xzy3
9ZN8m3SOD2OADTncNqXAt8YK+BW33chxUP1ZNsTvOKZyLH2OvYJdpJcjLUa9EEaeWXgJpjwYbk1R
CTwJ+iBxNhVup++pp8f+1pbzziZi8PoQgJEAUCu8oOXNBu5ga6TmOH1lbHLLJOz6gtRRoswkv3Lt
2WmmjWSNW/tA/7KDnIVNIzN5ZpY9GWlYw9sxzpu0AiVdUjEPYS4lxvQnWirNPeq5HTcuPC7KX05e
zs1tJdyqeVKzVaprZ7DMcY79nAe0jiT8x7bfKkX94aqRLAEeqFuZlQUKgwbxK86bwIrysetB2ihG
X855yPjQOCMwdIoBm2GYGzWV4WjQ3Mm3yMf3zp1bdpOTAgncAoTDrg4UsxL4b0naHTrmwTOLPCR5
5xnXWqhifQCec9KHEvCk7nYIvJTEtDLG+atyhZ099E6ZJjFxOttCmYQTAFnATbs2QHWXDVC0lJbp
HihGXSyFqebzJOCmubMUOIC2qdH6zNzUhaic+4kOaWHcB8Icx69jNxK0SbXo7rvFieH1v2jjus39
7A0pF2EthMXam2Ccy2KXZIhubGfh+JUIgwLIOSzymrmV/rNV5T7/xexaDGMMVZnkS9B3CtjCRala
9Ct3CZfUj3EPoKW7SyoDvR2B5RlFsRvc2m5L9sJ8TjrM8giwFCANzUQMUOnZahB1vkFpbeeaG86d
uvYOfZBkrLzgdCxkusmHtFPDhaJJmmVbQzgic29p1zTiAGpslvpb6IqLIvd6mE0c62XrZyoIU8Nx
ZRezpJnz6aDS1mDZTmUVTpuoCJQDAzvUWU+/C6N3aXuAciigISoCt8W66mt4XYFuZwEt43UJ/EG8
dG9vGllW4jNTB0kBTilaRz7PvQzs4Sx3mzq194AlNDwvmnJagD1x5LlVlcDtHfS5iN7nDMNJ0RVo
kKcxmQDCF+WUBTS9npB5qj1wbBq5KrcegP/s+lD0U+BrMARC0WMig0DHJLymo6x48NIkMeZzdKq2
mCljAk9cdQmrLRk9N0jSeOWFlcnMKr/kOSDpko3KYQjSjcgsgmeHydKPNA0GSlbQV8emTMZmXeSN
H/PONCj/bqc22uG2lUZeve9TX8qowdUbM2v7fYYTBNkppn8Ezw+XJZQy0D69w1qMPqqZxYm7zZnS
M0ZKpEkCcIyzzgA2tadNvjN0qe+hCLYTUICZw9/YdUFT4Xv121BZRwFmGcocvYEoVg3aBNJKZuGS
yS20r7rXVo0SGPrNKkc9z9wJcsSSjN5osBQGL3zmvEiJC43cNlkGTytSvjV5Msp8RnsDK+j0sn/o
ct6jc8nKDDaLHetnxxov/dzTj5xhpWvAgkGzIIHgI/mcGMD36WK3MfTK08nAeyCA1VMzDBa+iiPW
lwrPMPAWYoH5/bp0TUOIfEbAjeE9OtbCvSuokwQkclSAABAYRhlagzd/tCeZQcgLNN/c0INLuul1
MnpoTRP98XEDOlP9L9LS4pKYWWOAX/B1qo23r/9rkt++h0iBXVx6NriGvcji6FF5LjK3zpodcgcT
Bi3teYQs5BXSzLzDBRwkVyHq5fRCiXnooGq4eaPC9MCtYEookMTYMLnXQdULzNJgVyW+gnIsC0+F
MEeC5tfCnLTTm1bUxpull5ryOXibQVFjB8GuvY2JgbhtklEtuKus/dT7+nZuvi3tm3q4SVFiflD7
hL8AZE2pBz+6E4OeplajxTCHuXhzEtL02P1sZE7fnWGkRE/vmyLN/dTjKTFI/StW1rT4OyCuEGhX
2zH96G8TCqiCGf8QACN0vI1hUl7kh9mm3ljvUhNBJHOjsl5gTwc5yHHu6lZhfbPBs+Wzhd5IqE9L
4bFi8M0AZ/e6RSxb/6A96BdnSH28aGJufKWaqX5+3rspU/d9mZYpcvWpj99lklgp2Rft5FndOXnT
FWRVg87b/ZnyIB8aPM6YkQI/ghNAQHheZwXO+cGSs2vew3PL/SGupdHxLDLbNIFwmjOBK1NX1oht
gkJIR26wTKxHNXOqt3OP8xXvFVPvAiEOqWt7nM4IOKBGse8cYVYVSladsgK9YJsibGgFVo/vs062
eIHTSJFAlD3+P1UKcTtqKguhIolYfnkFtN8EQQHV5JBusVQMDy5PRtwCkmnWuq9QRY8g8UikDQvj
N6zs/U1Z4YitNqPBk6A90ABH1fjDdMcc9iYthSiK/Z9wct6VrMm3PStx3/05Oa1DyL7OGaZjR173
jBSAOsWyJ6pI5gfCfKG6e0kUU+6+exv6GKQtpojU46xxPEGE1NKNO5sWrFzXOHr6ALertQbxKq3i
b/FTH0lvzIDVoyXdCLsss/HSQMHxfZkh+miEaI1DXBmlVAUPwA0FWuzqktRWg2+4k6XvsAPtW+jV
W5AFvWxlk2x7LpvEPqSJnPEb81voLcG1HFFDSUFzOe0Sq8DVt6pwdwIaf4nABD2vClfvp85RGYLw
aeF3MJXEBc6iddVOsDT5Fnc9PXl9RnSowO79ArH4vOQp/ryZSozyh4J7lhhnKmmbJrsKSK6DlKLH
cXfpFQlxuxsHYawp2YBnxpjYFrCDtGxjhC4soN94CAK5j04KQHOJnkkVYPFnw5kxKpdX+tioaKLV
rbEbC8r3NpN5JxCJBu5dRoYzNdMKdMTF3CvjroEzjajCXMvAfYS9hX4ZCq280y53TD2GpOYGjD+u
lzpKVWbwV+FZoztA1Y9uMDFpPTtj6ZZXrivrKdk6tmg747fKrHxMNjjRSKlZ4hD/NoCJa3nNAyKS
wC/5aqJGMU2jhE6EIVHuwbeRv4IhG6T9o018hCZ2TdEPFUpP7LktHmantx2AB+N0GHHZtywBnxLI
eEFv9dDyKg/saMCbhjeEnkJmaoz/jORtLWWdI0AcAf1i0sN6NTdlOWj7F0yptibw/vXmzdpKf4O/
Ru+T3NbvAWjHwDcm4DrhJSGITlRoiuU6t5GVSY2tnMJbTK7mbgKhcI6NqndlUOlP/qgsfEpYIo3m
h4/eQvDanBpp1IxTQ7zQshvT/9IzLwUkkDI5AvbONCeBfVCS612eGihLRPgeeSK8AIwE1kLOJvTb
MZF/uELcUj95kSHT+PhHEG0CHGkSqmLcvd3YeJbPXhHmvO6dm+LNYBVvgUbpWzoYbZRSByHbxm0c
J67SSooEPQ5ub9z1Ga0x5k4hizecZXaq3TiGWhgDrRqlfqz+dcMZosA5Eia015u8tnWaMeZq1Drp
JWD+zELKWl5VG5aX2I3btwlBHFgbvQIVwvhdp7WM/JzZpPT8lcDX4kKPWA7sAzQY2JYAhf8UVmYd
cgiIV9t3TAgXT+2l6YjdoATMrDQcvYPKAYEXFg6Z1M++crvDXfnd3U6LR5EI2EHBG4zChGWctelH
YajWQ6jqzTTmiAHjKXAPwE46LWoRQMduMoFED1m6ig0hXX2tfxe6UCiV8hO4kv/SEbMYBer1a0C0
XAPHWmt34DK9qH2WY4WF0zhYsj/G8fSzfAwhgGEW+gMIDQwe6XDouf3xWZKB2Ajf5undK3jUY0Yt
7Y+3LSjzNrOA67w2z58FouIBgQN0otgILgaLmEXBGtMqKzO5lSPHQZEWOPEP3lTAzP3Z2acHuGiX
1iNE7NYEtpyNci2koxYCxzJ3Ut6VuGS9WQzFZh20n1wyURS7Oq0/bPM6mZubXpEpj6uea3tOGpgG
owUozipn3UdNxxPhKqXLnkCfQx2E6BaBxikwDeVNRN6Wb5tKwa/DHh/7IoFdz/whwxIwp5+wMwOC
wwGuhcH0g+Q1kf0cDRI3+y2tiKDg4IBpmSKYeomvY38k1lU2EZvISL3ls+o3M3t6WpfLiIVzgMeP
emiEZC1/GXrCuSs7ezSGK9YW2jKhnhYrWLeU9zcTQAuclQ7HY/KoiYXU/4HnaDFn3ghvBEio/dWf
Y29MmcxDU8CyirBps/R/FFqj5ivXKiKLMNzYqp/Mwf+l7sx240bStH1FbHAn45RkLkqlUrI2Sz4h
LNvFnQwGtyCvfp60+/+7yoOpwhwO0EB3w7aUCxn8vnd1lhQkei7Ky6/HEkPy9dsIqpr7oh366wPj
7z/QK4/zn/MHfPYazOZyB6JHcUE0f4Nql3XThdq86hi0hqq8OGiawPniK26Yf7oF//uv4qsLob2u
qmR45euf/+n8aVK7WdEIZ8dfo8jsgY5wHdl9w3/9/bv6txTjT28MrJBfRd42wcUQ8+Rf//W3mSa8
TFDkw0FttpkPO9vTVzXChJF06v4YthYOPe6GDGxVRE26sS2SJZKNVnPL0xoJThZ3lQT5Odsu2IP5
0KRelnXHldnAQw+mi8rSa0wV6sCY0vcNa5Aqbbftd009bTa+u870MfaHygNqOzva6hz/Qfzi8yqf
ZcS5T9vG6vVdleWzQDJDk2BhgYmUSDWOLBpBQXiqUUq+in8PKIHBP8sjvFfXS4EJPeRh4f88xn6t
GtVicnQveWNzdLMaXseAZbYNBtqOsJ760toTf4ERy5+CizPU12HO+DXbSMhR7nZThtZG6dswNtYW
tYMSLTVwMqjLKfp/kEfPYzPHwfpzkPk5QcGsLXy+Wx9eH+JBPzs9jgUgLBuTZcevbCq2ivlkwlYU
WVyTI8w+BZ5fl/WLw9grnIu/jsKVN6VvGlcwYJgVOOv6aw8Tyzo4fZJXUwPsCgITwDJE9DyGHfnD
U5ctZhP1FKV49oPohQyWXdYjz+yfvVXMW/cM33BltJgBqTC5dOMAifBcSNDmLEGEhJxgn6ueasK4
sRg6/1hZPYfw5BElb3+xPL2O4cVtllR+aoUoK3tXtoNhsglzcJBtj5QLLn1HoRffbbJoe1NrZBog
E3PMaEZ2Rry6a7qcKzGMwxZBRy8F27QIFbxokZvDwTXrcfnwzaZa8yR1GbjpDA/aRr0RlRoaU3TN
rGQa+vdZ1MOHZ/45bDi3y32b176N5e7XnAXwfZ0T13a8PnR+XRok6DENtkFdsbIpgSJGRrMy/QbL
xZB1AS/Drio7WipjFs8c4l34JFth1BhUPbrl8ixbnjxKVspkLZb0ULizcyxMZ7tplJ6PIBndY6B8
O9bCyy8BBYImmPGsnlMu6qObed0QcfflH6WS9VtmFl3STqbZUpWp3D3LLpCS3Xq3oTS/dBW3Y7tI
/+wvhUwCN8/5dk1D7ctAuzTMFNP9VtajuWMqH3c4Hh1Shge/+ZbL6Qn9tLxVrpHdNvNAWcUABI32
JTvO3SRIKVzCT4HMe3h9WXwvhh6jQi7xwLptm3ip6E/hZjf7NW1hgVvpufzocG1jt2yD/cKPvAnZ
xz6U7qYDuof0ey+q+lAhk92iVZTePi/N7kkS0bZFNRANOlOny14WvYVfa6P1WOWn5nkJ7WJn2qN5
wuBOM0FHA/rZBabbq3FofwxlkH4CPCzQK42O+G5B9bDPWNJ6pKIzL/ZybY2dNTTj4zC7AA4cBcmw
6unkDGqtIq9ZwjgNRJqHb8VskxKPAmH6NthuieZzkiNrTtHka0QMbvgjJIeoSYzUUKdGIEdIXGss
P+nZqdiTmu7WG0arj6k37agwGeRZB655O/jW9QpNvSuHms3LSTPO3plBNd+AfhunonJyOwk5/b5b
y+K00baFVs7aLI33RfbLj94wdGwX1vZ1GMrORlEgkQ9u28CVm9eyjlBMqSmRxFzqk489KYtMSxaX
1Qo4iFmp4nlxaufkhmYtT0r3eAXlZN96daMjkN5Xb1m/mVOaXlyL22cepjEBWjSLKNPNHCQeyfY7
NxhbMitd9b5KzUxmQm+T7jhVaCCw4heZJyOSTN2vMNPUoNt1e+gACiLbbMZP2mqrT0O+jlVcjWP2
0udr/6a0bOyo15OOU0th3y95fTCuIZgbN57Ot9jV4fIg7CGvEfLP5deykVsEydO8th05j1LO1icB
iXAjbexQkzLTk1u07tch9PW5BO8nHhnAlV+ajlE6GT0b6ZSd/dDo8DBZlfiqDIaaJGQ+KyOvHPoH
f/GrPQe976Ox34LjaHX5AzodtB1Lrl7srpWHedLWoZSz/1U56cvCnvyy9Q0pAb10qVLum+zHygdy
yMdgmnaMgevTqATpdcrtYWyrbIzMfJ5vfFHJQ88cakVZMFAkTKTUh6Ol81yqtPuYt3n7MXGBJ3PQ
2XcuwoKDyZMi6XU/PjFfGsRbtfPZUEP1ZTO79uDUVooyCzj5kq+my7NMcyIRtBGCB3mVfwwgZmI5
tOWh8ib1grbL4fXP9skyW2df+s7wDi7XP4g2V0drrcVT06jtNhvKnqB8jlzW4Ka4tK45ntTkLg/t
kKpnRfDFN6eaORzsfp0v7tpw84Bp3VvOON1qFRD3sGiqjLopbA+p37gJ6zEKS2APcbMZKj2nHG+f
NjvMX0Kgk/d+C8dnHvjZkZstuNssY0TD5Bf7WqTeGYbbcuKxEXUSbmvrcL2rdr9lRvdQAcE/ZNdw
4hhliLlXS9m/y3FyM5brbTsr4U63CJUq0IGme86cTTSc2Y3eoXoPjxacXzzLzb0P58wBmVfGdyOl
FtQ8r55Lhyc1qJpZNwkmIO3wXHnOHIw7s1NVjblKyPS80MjwAMpSXwx3bV/rUX3l39D+MxbW69Aw
wZRTUF60KJFfetIqTqKT9pfJSCc8jPli3iH1mV4Ke577Q27XjhuL3Apu3bRT4V6YTStOTR7KBB7X
3aIZvjsJxdYEUbmNgoYBJ20vnQHff7safcBn7ZvLqM69mCF6LK0s4i3cvrl3tGt8ClpRyNjXinz9
XEj1WGbF3OygfNf8tikqYiUM1XqIENPUMg7BPAzb4xq2asoP19HDTESvu7qr+NS6JatOFTu5qmMr
YHKJvWZK5zvQkpKu0MnKnpdg69a4M2v/jFwvtZKFds3qdmQRH1+9gu1PcY4oOXo+g1PWIis6zqMf
nDxbm235vDlras/RqnsC+k42hx0NNS6MwKGv11aR+TZ405OgqQvboJ3VQkXKSLO6ig1X6KfCQTUT
2blbf+pWy9gOi89WST59b5vnRZS6jW0Fjn8X1BynCQK5LelAtk6lPRYxNX3VaTRWPZT39Wr4YnP4
+FtTU79n2k11VWlJ22vux9EtwzFZ/dLH3tROQ8f9EEJvxpO12s3OtaY6P1c57GzUtMC88TZqAjGc
ZoX4wQpcHduCAL9dBlF4VxXApEmpC310MtcKE3yFeQAkVirrpsqUhI6cvGAltRX22x/tkdZwoYO4
KVN3iAK3coDiwOxeLWmo7zPW48RRcrUPXZdazi6bc3uyY0a43OhiuHmkaEsU5P7jarhdwGA2hWtR
x5ykI3+hM41CF984hHpa7HJZy8jLekuLXdXQSpPvpK07z7uz6HueXiBzGxJP+tD9ms3zl23Ls5cs
l18yIfHDsyY0Twvajl0apupg8vAwOSR8Bf0VbASj2PVFOcW0n3MlYtnLTUYBMk0ZNY3XPKm29hOl
/DWawsLlfJ3H5tuYpds+6EiP7TOd3sEwhmZs6WHpk42Hjfsghtx5ChAQqaSYwXq4HrhgIvRwy3er
k9Un2bdDuBuCIDsPXds9Tf0wEsWtszklEqbJgshotLhpurJP7Lav91Wfek9tZVo7MebdbZV6xp1d
affWlpCWXTZAXgvWosTGrP+1nYLpsGnbriMz4CGcmGLuh520/O6CfnAZb6RacAcOi6lJecnK2PWH
WUbCashA7xBETjeDz5vbrYDcT1uqiu8pvHd/IFhyThQ3JR1ca6UuPOV5+Bd+RZVTyXzBS0gfeeoU
+4lCtnhqZf5aFpn1BeRN7xHtiENnimYfyKB8wKuu4rnx8zezbV6o3GWTYnHbB3ZavneLPXaR53Td
u2Om6jTZDtnlqdJlGBeAo6dU2rzpzAThLvQcs+w69/TAT6d5sajNy53gS5Vm1ltlOct5hrlNPNnj
8gcyfgV8t3GEiU3LyCnN/s5PU+caYk9tPBeh+82trsvw2jbXp7a2h49uDo1iV/sFRChgcufftF5b
dPGgCj3CNW0dYGGwlFbs1JwjBPYUpXeHTdT+yPN8rCKbBsM2KuuAFJyKnxsDf3FNEDrh0bg52UEy
5gg5FbNWlZ0a2Y2fJVtbHlfSccwvPHhJViIPcqEPYqz8ZJSlcSx6z3656gb2FnlFRG6vhrz3PF1+
THMoeTywee67KUUN1aWec4a6U7dyRVQSqYyR5qyHSX7QOaiLeABmpC5qrvW3cVy5V7gp2dMmCYr5
fYa1miMYuXnXlrNzAqTOkEwV5D4dr7LRHy4S0nTfBPl4667sb5HBODImddob3s7oGzS/5jZ7ryNl
Ne+BnEnkGZwhqU2jNy/TElhPsGuhQBXEDBf545LXh4Wh6sTp1y473edUrPdaMHqi4jC6i5MvlhFP
6VWJR+2JJ3dKzjgMUKRwEREj0eSle039mX2olKai3pQhTe2ua+wcp2tf2MzUTptuby1t3dU9VS00
rLJVpBVHmvC7TcbKmrJ6PRhYW1v33p+cNIwqqy+crzWyUaONZyPUZbqHMKu0eVflnd+JmG1bu0S9
bHkzTHHAA9dbkxz+KqyjCTW3u2JuW9OGLGpygB0zHiYtLPlQz6BDTqSReYtprybZF29ZVrldlizc
KtAouHGcluwB3Xf+uM+Y1dqbKZ+M5o+hH/Ts7XL0T9SueD1c21Nq2nAvB4lQamwTtbokoj2Uk6z4
HlwDudRUomSGA5iRufP2fzSGCEw+x6FsV/Kucu29ebBM+dMvsNaQV8JhrMUVGrWtVMtbqjqv1D16
gSsPwn24Bd8zNzW1f0BXvXG/9dYgivdJLrlBTFYI0GWw2abl4vOI4DgeX6ccQCE8jwyU+mKWwsTQ
PGXD1FeHDXaLb4tHXtmVH05Iq3qTePU4re2tM/H2NtK7UVlQ3O0NTpM+OaMnC3/nI1QtnJM5TTSJ
o0MqRmYcdoes30sZUqmLTK9LKlRIdzZiLkZ3KTgxV1EwRJFTWIyEha8SFHYGSS1iJFVTvbiEPWi3
qHdyQXEjwA7aLjxvjH7hLjVqP4UFm1Mhp8hye+HugnVz3AO8X/Mqw6l+MVDXjJHdYT6L3Il7Z4fa
pPluthVTFur3XFWUaAw0jc8KnYqONruHfNz8af2psj+JIpsfPNSxR3Dg4tyZqUOxkD/dlda6Ug7j
NIi1ZgERLI36qRR6CW56RjiqoFu5upFul6o9qNFExahDubSYc+bqu9xMivlS5TZpRMmTOyWjs62P
Q2EsmgHBqHdMoGyIaSk976B8d2yStAn1h7GleqVqJFt66zGsispLcGy235QJgR0N5cxq0G7GzDai
SivfMU4o8ohyr5q/Z4a+Ii5M1HYb01+S7fFpzamxbyYrRJxj0/0Rp6bbdTt3NYejNXTBez3XLil3
QWpTcQ+gWOB7JzhxuNDzbU6JbXrT+Ib0AdlEpCQquxhNRz8zIFk2uiLArUvG5t1Ebs8cfqch3HS0
OBVhVJVfn4yMxIkB4TXmCrR1skG6Ya/TkIStJ6CkjDE/4Fvgiwl0ZkTUcPbHXtZ9GU8AZh8bggWu
jVR8mgyz431ucu9bUj+sfNmJK9JQ7Eq0FT8opmMoqEqZnQ2O4eELy+WSfwrKRl2nLscujkww/km5
gVd8cEQ668GZ3fKxW5z0DpkkVlll8cmHy6aRq6UTyMi20V0vC3N5CbU3PSyqznkL2Nhgh4Om4zQN
GswKlSceLeDDIBFlt9xYgBZFsqCN+bw4Lj5CrxrcY+uWJfJE5T31adbtR7s133w10FoSoEPMVb2h
0B+urY2ht17wVNpFYk/DfI1/aBHIi2IW803mK9RpQ7shB83SRfNyRX2VRrANx7INVnsPQwTPSudd
MSTZ7MwcvQZ+hyIaqSSaIicbeoaCdh3unElO58y25jAxvUwGe4QQ8nnRwYjqeGx5l6gBgi+uykMK
jBjA73vjOvEOpNkSBGesKyl6VSqQo1R9kSc80EuUV8AlD1sDAhBtvpT+rpoR2CWOSRbc1mv+TeYh
p0M20shkduQfy5C3OzsdNCXL3voecFrMt3pslUzqfg4fByrSJn6d5/UsBAUoUGN3d06d2rdhXlcB
MiHSGiNlpeLWMHL7Y62L6qQNOTyg1SO5oQjtr7hiqM9qh0CsceHRPhwHi1usybSs5RDVKhzT3ZQX
Yc35q5z6trTs1duP/uK9Gmku9QXking/hBxUHtSysd4LgeIhahBiXDoUJuYuWLyVpUDYuBr61PSa
XWOV+XPlaYzQPDeZ6pjPk9xRfXj93Pz7xVmAoR27Sy8hNQBvPSoLysGn+t0Zmu5NjV0X5UUL9oii
EqFUNnPJ1+o9MxZy7apBG7HB5HGnJuw9A7jLlzabjBtVclMnqqiC+3Eau9Po9Xg9VFCdwQWCo5Ga
4SuIcRFwGWT+hySifaddc3ic1WrfVIS72XE5h2SNrK1JwKJogXiCYQiPg5O3frIJg8GJfEx9aD17
rh9xyxaJAtxKFJe6G/eON+0YX6zbdu1ytIGL9Zanq34TKcnRcpgIpYOY2TVhnf6BrNhMXM8dX0LG
/YPlptZHhwL9zeSfkJqq+eCQ/L/huQnvNCT/gf4i7rpw+opAeXyQk7mmUTh2psV9sD2IzKiYaCy3
OfA8UCR7hIOTkIt8C4pmnJfeVp9LwI4k1CwqPZ7iLSJ5vHs1wppc2NxxG2rq+RilbC2oMJSWleN8
WyfQf7WrJHiQ+uABVTVzAgeOi+mNjbZr5KNyh8717scy7znlhzC8apNUj//5GiWylk0P1wDh2N27
K1Ka9bDYeDWIX+9MPeY35pQ35XaDkHsdX9JCL943r3W76lh2YTO6ceoqc6SGYvbcRXF4VahZ4LTQ
R5TCKny6wsfe2hgbQ3MtYlX5ytQ3E13bCPB8W3t7122X8IvftiOHSi+rWtecY15ueglzHjqFxFj9
LEPQ4qKxQo7MGI+qasULzU2DjJ06k5UCkO6H2RtrMCQQmgj1COFb1iqHsSyyCrWQzNKriJxrsIcG
IXRzM/tPsxOOrDCFo32lXikGTucygYgN2fuwDBW6vJRlN0xdMizXUJSdKZ1p6D+maptJoOGnyGIl
Qd5lJIs2mXMyHFNskoRdglhf34nrZ6aoD3mm56D/PBnZZl873sKKP0MLH/j61hgHFubbch3Iu4m1
KcJg3v8DPXfNwPgPOQf5h4GaPG9mTFhpH+HDX8m51mTnKLUU38wSF8m/WW/brzzoJ+U0GWpPCuja
JjYbV9lBFKgaI1JUw6MM8ei0OngpfxJdf/+6/sr28rICeHrsqgL+FRX41YP/Z4ay8FasSVkRfK86
eSVaml/Cj6YSNRei0UGX/QNR+VdO/vobsXHzaVy9w1C+14iBP/9GQMNwNPFL/Gh+/cb5l6rG8VoF
NT8EuTshgptNbWD5KErIyl9fxf8qrOG5a/jP3+Y03BXfVDd0f4x/+7f+D6U5WFfpwP+c5nD5MeY/
VP21/T78Ocvh57/6leUQ/AvTl8CG/0vjIf4T5eD8y0Fhgt4CBxuxwQh7/n+Ug+f8y7v+Cf/Q9bCM
XzNBoJKvaQ6e+S/KWxE1WtSchg5Nu/+bNIffcpyA9gW1S2FA6RL+Uq6sqxjoT2S7BSanAUpQzUqM
Ouvg2UwHowkxtKT9gKJgJOuwcmHHuMjyq8avbHbYpzTIu30lN/SEIGuxT5AW4n0DP/zca03aHoL7
sKbBKSffL5MifXadSd0IeY1UYST+h5Pir5qln2+DDCIPbRaaFDpYftNfmO4a9jgdwigsN5xdzsyQ
Y2Zgf042phTQNv1jp938uBiiujE30/wH883PLpE/nVTXzxEzG4yw59loCX43Hq0uDy1MKyGy1ro8
q9Ks7sYF3Cka+7HEq+vQaDcAn52IXTWOwVSxcWfGU+1nww27zw7LSxA7YjvyKod7wJL+3sZhfFhU
Lw4SnvmGJ4blksLSXt0yEs+J6RhxgUnzvZzQAd25yir9eA3onvJAJk6/Pupmm//hrf4WXf7zs0ZU
y6FMxBQWt98zN9ssMOcAwA/5VyUfq4GlZdAmgR/bJgWpWt2mL0soQHYrHYZUJEg9NnEF0RzXocg/
X1H4r4FKfYUwAFlzQ6fmAkqceZNngCSUXHF/uicffn0Nf47jsH6GGP/16+E5JyyfpAq04iQN//Uy
Z3WYa4spHE9UX18sS/8YK7ntDN7gTrDC3yJPTU8jALmt3e0YNMxrYzZ6H2szN/ezo9saGLwD5tZ5
f7haPeSlqMR061bW8rIx637LBrmOu25TPFpX1fQv7tYaUV2K5QSmM+0dvzUfwrXbl2nrHvga+73R
jH7CPuIcoAD6j0qP6g53u/pc2c76R+cI47HHh3AKCvCWFEDxIrF4MVC5xi6YNW25jIi3Ug/BPbxz
CF27tOC6s/jepduLqsLttZv69nOXt+0rek8/mSysO35W97dFNohdCv7wwMZQM5IAVAwIRvSp2Ur/
Ilc53HVbSxazjV9bocT77Cg7PXvWpmMhqsdg3oZLSgRclXRBI/eVqpcnxzHKKsmN9KbXXgOTyw+L
gnld7oCjzqENAZ0NW3HR5XA/12KvlbfFAmpKTOa7LXvCVcsQ4qDUBoQRPSHjzq2F+ckqsGmCD8z+
QWuP5HEdlneQYzLx54LIZNFxb/ukEEW96sikreTncDXEfvZnaLNgqHaVOZ36qrf2Sjfd7h+ur9+P
H8gNDMnI5ghTtNDH/3b8SD/DPulRBIdaj2neZ2SJkTFAX9lSqj8mfNnHdbSMBKhrvV/MSt0RPv15
NBDcMOazKkSM076VWC6TnO9kbR2JrjjO17vfhkhKVhFY/6BZ+y1YIDB51T55EoxVGAfRXF2Hjj+d
/W04I7nExxyTumMmzNIYA1nYOdRXcdRcQUFTzD+sdF4OdQZNYmbXUPS6SN///uP7bbj5+TrQmhLN
ivQSs81vw412jC7fAgxws577Z4GIJCmDvkjyabX2sFH+syut8Z++s//+W382nOHsxC0JAvBb/pqJ
W8Q2ULRHzWrn8y6fl/7NDVT2DdekM+FYxExy8MqtfamqThyuOyg5Qnqa0ve5B6wac+G+99MwnNHm
+JF0rPDW73HsmU2+/cMBRvgY38WfDzBSQJgIkB7jdwez/F3QqJYgxPOrKNoQcxt7U3DPi/8AnXfg
BewgPYg8TCzVr6Tmozk8jLN/C6sFDIU3NY/RUFmx0dpfpet2D15Rq0tlr8HOV3ZxwC8CDemm6qMl
tLpAGnCaZ3Qftdd+dtbejDFgWTHJJukTbtjmxu8b8xDU7osyssVKtjBdD7OaHBQzo3hSaS4SiFAr
GqylbYndD6ZLaPJ/Ylv4dmQNhnsQWX3WuT2SPgRtq6kXibZ+nj4PtjPvUjcXD57FVq6m1MRPm/rh
fiMH50shgvXUEVF1AG9Vu0Fk6b5iT9riLOy8vbH0/tOwdubRwHZ6qBqyYb3CVzthtjyZ+9x99/LF
o0uy5odvpeW/IaumPq/v6Ehy12o5twZ5SDEW4JNabPUATDJ8Go12/u5mhYWpYasuprTxjqbuvMFC
T3pD9go7knWGTgLdO3e5Z3/qhnI5SNuRb37ad2ijM+/iYdOGU3LsU4ZiaFcy/N3ossa30c2YXTsb
EqZq8tPgq+2kan8+0BuT3TdyRifg08PXRMRJXZVkBIEcEUy7H0PPcjdm/hYiPcmcnYdyrttPjiwO
+JEXInIdBzmZMRz1EK47XHJFevXfyq9W1klg1DEOza28abJiuiDW8pOwSBGOjLQK+gUlDKn3ZoPi
3jp9/upnpRHZStjRMBd34cqk2DdIl8ylHS614XVndxtGdBWb+Gh42hxawNoumuturBOdyS4htIHv
2esofg+xxa51egc+EqI02EQ8V219F8xthRhGkogYmA8YFb7kQ6EfV7V1qA+xDEVypmMt72t/N6Sl
4pK3D6W1yWQo07escrpPCyvvfe2vV1ix2ihiWK1Xxmj7pstK59bMqhvHQalirfkY52G1Pjd9Dc5b
S/k4rrq61W24xvDSn1tjqWPfcJcHPNPrwyyM4mS0oXsEj0uf0VEd0npeYjkRpZvM4ZTx2iZEcvkc
ghjXYkjKol2SbNDjF77D5an2xi8psTknMWr7YWaHO3soSBH32cFbjy0xKm2/2/t+k+KhMOCop/rH
aqzGoekm2GyhkVqgP6nt09aLYU+kShr7ZVpEWFB/dC4wKNxfUMBjekCts/WctoAXRbb1d5PJdLqH
RTE+EWqpPoGVVR9tR1db6OqdclX3jVmM3AuAUa6g0A9PYDf2o5t7CAlDNb22vf0EIuyeGnswMfY4
jRXbHhcykQYlca4yRzQ1eeux5gu4YP9zv16F/Z8Nf2yOlIrYL9i+5L0cbMA4sLzd5pTreXCyismY
RIby4JegCxhFliu2WOTL3uuDMotG4ENKW0SevhnY8fdVWRY/FAkODZRk096R+ZZDs7jLTZ3ZNtqk
tf8AWv0W9G0Yh8oOSftZV4Qlwj/AXa63WDco2yG+6H6wlXcbeNqMINs/O4X/B7x9jwxoOPBoFDBY
BLtYZflg11MTN0KLJK0t/zCxqH+FVj52BOHHptTqyDRTBa+ByPsimkUrGNC2YnkN7Kl3EpSOdYI+
0EI/b1T0kPRd9g2n2LTD1Uzi7bBUXbS183YA/Zoj0vPSHclU6VGUK2Azo8Alz32TO69ajMtCHNBT
XrYGx8I1LwNxrMF8bSIV2qg8d/yyiWZrLNooXPUHWurwtsfheWdQjSzxVIXlbpx1/R0bagVBvDWf
wzaDZ4A5+aCldnqCsePgX91dOhjhVzG7y13p9+rIDW1dKiHFbgmwX0azFxiUKoSy9U+zbl0sbkg3
4qz1fFxOeHzSQwDghyjKd7v3lUAzB0nIok4W5xiiE9c2uAOu976UoPJ2jcDDTM3mvqgru9xJDxR6
N6d4QHaFbm39UpB/sJew8WMCh4A4ADuV9X2Zts66n8sBfeHP34T72r/LHLQiEGfcBmsYQln3q+nB
J1o5QoJgXexPqvD97jv+d5QdvOLL3KVEXXauQzZM5pvbmUEdUJt7bTdAuyXmhp8/KssZ1JSY44cF
3D+Me78rDqXerEsQyjDZlOnclB6H79T4ODVxMOmHFvkaB3Gqcm8nJYKV/aC06+wXvEJLYtbMKLdI
VWuuVzRdOwbEq3u+LQ76KrHiOS5e+eV1/2hWeVl+pLrNnAdsmgh5XYaRiinYkvW+UGR+xJkVQvF1
eTN+nyVCCL8ZrIssC3X8+VLRYbjoK8bisNqL9SxNUjC8trYuzcRljKPXuoDGYTEHd3RY3nCnI7cm
6YanzNlqCL+Iuuu7B1MVu8at1kclVpeZ2+66l27D/hvZRAMDxZNf8DCSd3cwxsCfH/GYWhfc3gYQ
Yma5X8u+49JAHB9Q0m14qbUvWShJL6oW8rnT6w8y21odB63EGZYjSzbHqd9lKngdMzkaUWAq+S4m
RccOImT5aEuB0dyqszGMxVxywXa5ezMVaDOoEdv4NoiDCDDTG4G/8L+JmOPr7IyYQE39UCs2oqk2
KJ1f/4u9M1mu29i27Q89OJBAJorurgtulhIpqYOgJAp1DSSKr78DlF9ck3JI4f5t2XF8JGxUiVxr
zTlmNDQHROXqhka4U6wzAVSFD6dfnlFPTGLjKsN/9MOSS0dnd15VjdV+RyrkP04zFke0BGiw2VGM
6jkLhPkkfN0CthT4RHYIMvVtQkvkxwwc7QJ8wtspC01NWfk8oNG4IfDvVDVB3ayZRfq3hU9SU6Fc
ppeuHEqiirps5+Oc37Z6mnaRWdyZzSyfMyWsi5qa42CAP2rntrhDmhadcAEO11EfabFp9SzQ1LvB
BztLm3GLcetbGXXCXg1UUycb2+oBAlp649pJdddnFuwI3+w2ZVbw5zq7OSE8jLeD7y+VWuv7CIAZ
wHlu4H4VbZ2x+lRDeajbrDqLblqse6huWhScfD72aWT6yZU9eexUqj4/COEWP5hqjJc86MwPVRT1
6RqnsD2jsGgEXuy66j+TIL1sVSokwUMp+IIEuGpWcV4LiO52QS5VjVHbY5q1styqbdZFOWcHh9Yx
g7Lejs9WzWfa7UpxTDLpo31hzMTVFsgNV5UjgoMJzvqctsb4Ir2k3cjMEkcMfeNJJFrcJ7SWnXVL
5X8o5RxeJNYCh4789BhY8ok95oMbhXcNVvq1UVfNuYVXtM/67l7aSCJwj+5o/jRfw9JGW+aWCOR5
4m+Ij7TIEs+NO2OY2KV7EAHQHtyhxvCRO1JLGo6atq1Nkmam+dB3OFNuwk735xK8102bM1qli+B9
YYxk3eadT3bQQOhVEnrFVjYIUIWKl7zBJry0WRpcO2Pf3hX4kj7iDXkiA1EebCjx13bRPxs6KB+b
RZuwNqIKBEMSx5ts6uKDH7SPYVk7n/uRKAvE8c33JmYki0a75TnokNLMDuGijIjl3jKq3YwQjW9m
1911UWG2K95MWoTCdvclflzuvv09LtRH35ouM1qxVZk12/8Xl2EJMoOZiGq9a4oXqBmDzJAVeARy
YduezBuTqd+qGKnYbNF8bZ3u3uvVNysVTwVzlFVtMjQKQGYayQLAgcITP1uR+fG1Vv2/PvgfqMb0
CP5R1C/U5DdU48sLgsfyTQt8+QN/44w95y/XEoxMXnFfULHon/zEGRuY8/5aGomeyXhncdhSpv/N
M7atv1xBX4Lhh4JU+to5/7sJLuRfhJTS26TTumC23P+ENF7GNf9bW2Omsy2ESya+PXj5lum96z9A
0BSoQqL6EhGj4oL8sSZxk8o6tb4hzIYAmxl4x86dC05gF2QNtMJ/XKt/60++re75BZz34q6jGQOh
g6bM205MPMRZlHbE3ZU4xKyNBVjCf1g8+/1xUn5UnUYsk+o2aJqxxWaZjI48MePuoGf+zeDAQbYY
ef7wu+z3V2bh4+IAZQaxgHrf/y7LhJsjWPGvrKEDKeCVDpasJkbkR2BqGupVlMyNQ/vXJlyQ3iHS
IJgIqBIySsTklp0J/HwpIwP5MvNI8acejnr3+3yGJvicGVzg87R4WN5et9TOpFXZqrqKnXjuNzjp
FuxkZXi3xqKI+IFhe+7wG9h0p7XVxJC6pFt4X5mw9s0m9FVz76eWp8+h1eXzLqN1GrOtozK7/cOV
XDqA/3jGaLX5HsgImzm9YELhv7vDYAaENEZLnGdzzMajLjpgo3Xm0W4L67GztpGTFy9lGfXEdTVM
B5KhbtWhlmMX/ye+O30TBkeAdj2m9Dx4/Mvbi1bEELkyRwxnK3B1t6bD3GaXYZhtZsFpn1SfY6eG
hPuHe/W2Rfp6VJfTdvCWK4fpwbsWacG+zykYxp/ZUSnNrprW5ko5KaOYvJtV/YHNdWKujAK17L60
cv73CR2Svv/9jXj3xHDyvpL044BP06/9hVeaF7LQbTHUZ3NMLONU20i0jzJn/84Qv4zLP/RYlwfw
zW23ue2KeYPwLSl8b7kq/2ix2lOVRVFd5WeLtnQ6sZ0uJYJQtGPRuP/9mb3tZ3IM1kPeAXzr3Nhl
aXx7KIRQjhdKayRZ1YCrXv28hCJy7HPutkb+sSlyOR+hDip5+I+HllK6NO+5nhY/4/1EyHBkZvtT
W58cA4jH3nPyYWOlleXclPHMiQLJRdlah0Ci/vBUvb+dGNQdly+AQ1KBcJhhvj1pA85R2yAePLUI
8LERdjlv+s/lKMIR+KdrLBjmvbujfMNwlBNWSSWJJ/p1OvaPO0qNOQalUel9WxoT/gSjnX4sckQ0
jyEzwi3vNQCYxM/nNd5JZ4t8SJ7zzA0gD1b1dGO7HQLZVPrHqZqyjVtLHBBx6Z0RsVtbjI2Ev5Gp
Q0XR6VMmc/sJ0MpwqE3DuR98J16P4Pe3ADKvRxVEDzpwh0riuwlq39jV+BJSeTKNeeyMF51lLfV9
3f/wURZ/rRDAQa8T2TGyZ3XN4/A17ytjr8y0u4ix8taVQvDuW4E4ZLOX09OpLe/cpKLbe7PvfTBG
5d3EJbrHPCxRa1aluzOjKr/C4VhvwJpDKqc7lXJR0EzyUf1oO6K5j1w6m5POU5TeKjk5dJ32RZB/
HKp0vtPIdiD7kC6qRR8AI2udAyrH6Jm22g+3gxq0GmSKlWlIZ9qfxrzJnS7d+/6IMko12t9zGexV
EcnquvO4EgBAKBSqShw6O6EHqMzqMRADbB1nTD1Ul0XzDCbG2qOHcneFCrBAoezeojEtUE554qs3
YNbEmAEucSrD6SJVetvajnunPKbKndOJO4+x9r0uTf1DJ2pce3DEixOJDqivJxxpdzb8VuSYidCI
T1GHrlXh4B7oPc/+QqFLVx6iWH1llZM6jVVH9FUUdHsFK2bfO9VDkhf2qYyccctqgRGlrIM1Iv0Z
Y1vb1VvHgPF0thikXSVJ3n9AlhN9TnSRBRuWh+Qm7SbnQXgE9RoYxiHkoosrcY5v6z41zrUjwYbH
3oSTy5eioYnrib2u6wiMS46noUlNWI++npJvBDGcLdFmLY1h1wwTf+cSIIDvpA4NHq7rUdKGOZXB
9E3RswULhgQTpnx7NGgonTUY/k96wCyzipo8OUQGTWqwTG53KM3m0QrN7DuUC3Fkvj3sE7tOV5GT
6evapfSvhmSHRZRsXewPCK862quVKj5OeNAQzXGHNMLhXWbF1jpXFZbFHuWPZbV6TadzxizItJY1
WW8FnpN8VanowW3EFUKijCl5+d1ZGDVDFR5FNeUPQkVPaNKZgHpJt6O5CKhPjOZn9I57rXK8dmFf
XWGeZBqCpzgoGYpZTLq31NHJYUQntY1xRa8F8kmeOukNO+DP7XrQyXyNtJUxnpVUBwvjxG1hT+2D
Mwf5NbTA8DYOwukqCe162+AFPaNiN/p162plr1EK9/UKkCPvZWVpHQJgyzEbu1NWYRKIovGFXr+l
1mWfUrSJMbuIqEtStJxDln2K0iAzPsd6os/R+d6gMnzHbhJdKr8qku8iSMSPmjtnPc6F3dwXE427
zVDUXXft0Yp2npBJx8EjYmNMrKt4pio8adqQ6Q+v1LqHswQRHruWMr83aC4btoM9okEtvXDcW7HX
mhsUsiLb/dyYwYUiW2/leJ2WxzFa5NxwC5FL0u+i82yMiEjXHpa6eDcZusdaAjas37R9P9LvwPgb
HYcWXvO6ZCovj9o2IuwoEznakQily/iw6r2rsDDB9rdjgW5VEVEVFAAaxhIviSCA49plJZZy+zeE
TDSsKyj88fBiULZc4Plm78+YZPKw3ZKMQboZcRGDvFJVBnCr9mH23kqTViZdpGEOXuaJ9+NCjKV8
tho2jqdqauePBfyGMlwnomF77DghXyUmmkxTxlpwbSi70cEg1uxOswUWPNzYAX5+IKyzTR5wzkQM
VHCws0Xn6vscZkR6IlCkmm+7YvScD7njldkWquTg91gMba1W9UD3ccWNxavJK4344KWYsyjf1Cg4
yrPVxg2qSB+LKuACA7Siw0iNOxRt3SL2m2YXu05xcTpUPTsIIvY9zDvu91VtFpOkK5DVdQLtMqOV
EJ5Vz2jKXaPM1KxdrPLm2pvsgdkUd7guYHqZfrGPzVK3vPsa3dG28Mxk3Og6TStnNUdza8FwS033
OyAuD9N+CSSSlvKouwlxQ9Jqd4+pLtuVcRS6yUZq2i57yKO0GiBbeOUVQ0uMSLj8pHz0kes2L3kx
cFsMz2TaglM/Svha0glmF0D5mXj1Niy7OLmyiiLtvwBULWIWPwZq3vJ5Ckr5InOzA+Nrz4Hq7E1C
VRT+YPfRVHcze9P5yCIp23s4757AcsG2/VDCA4g/Vp0FEpgOH8DjdSRqO/hcNDAVcNz2eQxLCPIP
E2Msa5l0V+Q2dLJYZfQJkx8x2xZktdDyNE38PEBHRLcNW/JiGyrGPvlg1Ghm3BA3vsFsboWEptb7
sU3rY9hkQbvu60Bed7YavygmtB/FpP1TVUTOGmtxtYGg5jyyLX+q2zA+cnrFbiiogWALDDRys/Ts
yABXbP0q/K0WDbDfj8/1ogrOGhnvAy/xLkaXA2uVE8+ZVbVHBx7dg1kGxX628KOjrIJuKt2SQ47m
HbEDycZvffcmdrWNidwn95BGJlO7GoQECi61Cny339Yzo6YUp+ZpYpi9hVIx2xhxWVjA8KebWZtd
dq+8EI+zMffE7lKKjpvaT7JTBKLExpNSkxurMLce/VmaR2vWwSHOU3GwhcbOAYVjxxzpUbzqsx0/
bNc+M4wValF11mMzneh/1mcrH4YV9yQ764KnWjFwwtXJmHlVQHX4aoVVtrcThL/Z2M+rFgLTsSu8
+q6cBZ4Bu5yOzRy3zKySFznnzX0dKnT9wu035Uz3TpAncl8m/HUt9KqP0LeFty6kV101ZoEkaYoq
9yYZsHeqwlYhHzx6tH7TCb1WRq8/zkPV5Nu4K0e+edqOprXtxhofVDeIH35geFdELNqPVkAxjL2h
zOhs41pb+djed33cdpqZa0M2QxQF6jF91eK7fph7n2Xjh8m1flXte68K/kQtan78oXS7lVdYq6qA
ALli1ksi8cz2oMYi2FcPMR/rUxjG1lcbR+U5tQfraI3kpjI/DDX+HmQyK09Z0yElJ9DYNKUPFQb/
SX8aAQw/lVBDmA00bKg4e+++g6XLN99x0w9FnpTjZgq19RSjvf0Yu8l4ipq2vO/iwD5Gr1YHOuvt
0Xw1QDTglbYzvcEUDZOSO/PVJzFpNHBrhOXBd9xY/qOCzOutnb4i0r5/NVvQ4KEX3LyaMGqAFSs8
2t2Bvxh/Rq2BUWzaDnLC+Org6JueCRIyT3Qe+LhWOpn8CCRFEzOB6XF+THHTfNEM2B8A4wZ4VwFh
PTGBgk5CvlCCHXcEXON1Bh1RYebk5GVNmVxwGtXGyfOm9mNHwX/Hgo4DRZhZctOMQXbo+qHaoGvP
pl076CHehkltJysDPfga25HT7/x8Gpl1oSM8JH40ANfgeucrnxmwQSpIkp2tKQQAEs3jMywLdzs2
sXjQfcvUzZ6RZ6QqXKZRGKcWK00b5PEHJvHPokzlgRNU2HcpsZ64tLXaTHPVbqxXew7sQGdHhNO0
D+HynWvqpr0NfGNTv3p6CLvE3+OzP7ytF9OPE8NYZDkOho+jXXQnL6nTq7RP80tV5BejnrpvAxED
FyervRtLR93ORCx/kCWwhJU9uHTH4/Dk+V5CjymVcNWhv13NpAYBabVaair0/IfKyZsbVc7Gs0eh
Mq4zY56/8bJaeIwR4H3O4ql6Vkj397L3vmNiSzEGwWTotwZeuJ7tCkl3duwnBwk9dJs3nlFvRBy+
1F7inIyB96IpYtgXbTbvJy0a6quivVgdTWyhqq89IGBvN3oq3cCKFw8OVfBG53l0oCavtsWkXtRo
RBt4LOfQJYixXuxYZmCZHzpqgJPJLnaNxmK47oZQMniHdsLgrdvGOnE/MRZur42ENri3WL1KCYXH
lTC8lamrfS6BpJI8Zm4yj4mYIesr0jstdj/Y7mtI1MSAWfzRxUmG2tHZTnUhPkusm7tKhqRyA7VY
d8zF19prD0GAkWDt6cq3d7ZiRzXzg3ZejDZhNtNvje1G6yQzmM8SpMNGp5sYDwcZ892echTXyJag
nK7ej9ibv02D/FjJBjZC64TEwJfhil3WPQx+9wc1VvmgqSOvEyqPdjuBqSq2g2cM94Fkg7zx2r66
QXNQuBecJtm4Miwm2lE+mnGM4t9T/cpQnbJXRjk5t8wWjA9Mc31v7+kgTg7AeBIoKHiSvrD3wanS
+TMMHye/N23T+jQ1dbsv48rpVl6YUpQJkT56Y2ZvOtCvGyKpFFNXhZ8cdf8xLq3P/aCr+yEa2UfV
gb4tqhqF5+yHrNmuOAfAqchUkC32VsSvSZkXm3gUbOkWMUTtgGlp7cy4iRPrMemEdXAi2Gowl3Ez
FX6GUIM1zGs694xciR+hq/wbSxkOtcgYn8q+IjtBDm52nAscV1PHLmi9WLW3mafHa0gj0xXvNths
Lf0rbMnOKQnSr5TGyV1KGbIejdq6K2THs84X6sBYHYIv4iI2A2kb0YCoU3z9Y7KFPBDj0aygmbD9
rw7anJA6eG7+RdZG9amq6/paQjdciyqvD1lcG880TlnE56zY8US76cHDAIveEiPeOgT896MZZLee
XReHqpThNqOPtW19xvAwrRvAN2VKsGVVsTJuZVloHsaIkW1aPkVdk95aadbcO7Dn1xF+nRUcdHzs
iCAufszeDBd2e6gq/T2W+GZgEJJVhco2Rg/nptWX2U0kNPiYApXxIMawfuzrLbvhZ8Vfm6/jKRar
xBS3+DjLU7B8a00ir862rDFKaUte01a071qYSouq1cV5EgXnvCCcE0p35q6paiK80Ymw992rMZXM
8g6Vhlfc9NgHn/2s4wWMZ/NHREODnX1AuTqMVbihURfA2uzM69LRFlgs9oRXhbQ6AOqVhtwgkFdU
geky0vWHfSiNI5l1EHMyw9yFMA1zTMFilmhYzO6lp1e+VJN6U4y63GeMLFezTJwvbWpazzO9GNzj
PesY+30umNe6u4Yt65YL8MJ09KkKU8QkufTv5QyYVgxuvMILnh0EJtq1IGVlP9RNcgwlIeEwUMdp
1bRiujIYmgr20Uo9mYstGOOQpiWCITcr3TMlrfpoNNP47LRtsaMDnEOUtJt5mcVXn/NwmG49onv0
yjByxEt+O89qQ7uxJyYlzb5kM9EHn6eJt5zdka938JQ4saIp5Tc/D8cXPpZ6HXNjr1q9KKdeTcxg
neRDT6ApQCzPLK8ywx1YMa1eV2vbC4dNXKIjONMyCsKrwPFwCqR0jr6aQ1i5B5vFrt9QdqknC4T2
R5xrDakTFC9EVkL6Fk5XX6G6C/ruaXQE+lHUmX8bsjvhdVWO8Cduo3FkazgOl0lE4gnUEOC+Sj41
fGkvZpPmL/RK2HJUoaHlbdqJesQRbnkl3qK1Y/PbTvq1hmkiOgPXmEOpJSPdZXJPB6ZzVs48+nwa
XLZJ5xrHcQvbCrfdpU69ZTYLMb7dTW0UEKvFIG6uecNMt0Fx2EC6uJ57N54ZzmupP4R+Jy8Zakfn
Ug0A3770hW2ll3kYgEsHTobMzY3NrtgXmbdk1sx4sfWHqc5oIkZxnfpXfs0Nv58se2Qyhd0x4Z7w
w6gR4sqO5L56LZ9ZuIPxmxH5oLCwRqg6QKvutPZOMAhod94QevlLDP5uvndniF2SNQVO7DpFhtfs
kTg10dmbwzk5h3LW7q1tdBYmLDuK6bCXqHn5hxQEvbHTJ0OBxXDMTTc8wnDpk4PLYOQ6UzZ1PHjn
IP4yl0TTUXrNFI/9ZONzWZVW63qnLjGs8eYnlz7FpWMhoxJjytqaRQbkrqktaU9UdQjow/PRDt0O
s1GZu9KVLV2QlL30se6zKT97Rkjr2/TRbxx6VhpmGzoIxycVJggK14LMgnLLmCCQe0+Ar9mzNaVZ
EAJtEMcpxgi0ZirU+Qhl1JSfTNoL/Ua6vkwvQzGWpJjGQHCOvmaHfqxEgcx97k3HSFb0mLvpxyy8
RUHphrPn/MBehHp2jRqA50n8TGorSy68bSyxrYGPaP5emZlFXdo5M5M9B4pOfJVFOBjPubA5duGy
tf3EYpxYt+yFkmbXN6K+s8pMPIM2cRR2Z6q1hhreRmYSh5TGvDkVE5Jg2cuYDlk0caeXxm6jesKe
fMP5UbeG0B8GKLHcukx7Jv9wlbM8LGqSagFvAiPbiBxVCX9ZEAKuCthifmhFgKMeW6gHHWcekhPE
NFfuGhSi6IGabrbv+nAuy12NiaLYsU2ekq0cLRh7BupZiOtJwnkS+whSEaxBEhWnDCzMpwC5EH76
FgwR1APqxHnt8Ggc+AQO/tXMVtfY4hG05aWYW0koXy1n6y6SiyRxiBsGpEGOnaWdQIek6Ea6XQ1m
hN80uf5ZgMGDtJDppXOWhtxMx7NEsYUxMo+4O50hZziWFMFmaAl9WA+oYST2cDnWp0KTu7aSrgZ0
zfUw1akdvBkMZdAX0ZEdj9bz9udUVL7e1sYeG/GAjtHP17V2nfoYNMqEBwfFcb4yWvTGK3y3nd5N
fe5ZW3/WQ3E9wO3IcGP0xpmHy/Cve0zbR9Lm3OZeEi5bPfutMAxiop10TyM7qU6UmuSSMYPr8cA3
nlMcMqvPzfuIULFiw0Ko5o1vmDq5BmemfNoKoi0uoyz8jWrzKtjNbPbZwxZYQ68ojNBTeiCowUfQ
P05OqrNimrtQxJ+0nxcBBCHYGjvaNJ1PpB8Ii28ySWW2WClqxI9K34Y5t+gwWcAdvkOClSmb0pLb
3YdNjkTIVtaTmy1S57KqKKasOay+29zqZ3pEqX3AFVROO2f0PfBFMRrBzcTCgO6VN4wl2qOoP2TF
8mh0STZ9/flyIl/iGfXMxq8PZje7UbpCIjbMh0KLDO+XY9EYJMFjbk9Wkqthl7FRdHZdQyeRoVBV
WNs0aZOzIDoIbo5tQ0iJzJAgCGfCE38Dc6isz4lRZAQ/jMmSl9ZG4JgG9hjCQ+lVDDP9Rwe2LZk+
YGB3buen/RqZenLWE5waqKui+uG25hD9sEtsPXSercBJuHCSzk5tYHk5MRTJ80+yIb5jE1s1U7y0
yZe4i7DMGM2tZ5uTu7UszS2oXEmwkTXnIV7sxgqx3enOm8keS+tsr5A+TScqdsbDK+s1ejmht5Oe
+Aw46UWBOyAkSJk8pjvGv3TWDVU5xa5K/OmxnorpyppShuIMIhrWT6IJWb1GUhw4y2aoQ/hSrpOf
1JyY9a6T8ZKS01WlFTzGbqTqvW8ozxA0ytlps07nwXCTSXpiNz5QVRRsic8TYXVdjBkr08yzIoXX
oyXgKIXiklekLGFUi6FqndrcM9zNYHrJYbawqxxElHXJkXLD/4i9YqHYdwz3NqFndryvSdlEmxz2
2VdTx5TdJJIJtRO0xD4BLwiGjUwTVMQ/vxE/R6VjHmUJuUGJeMC/gEqbi6TKuxIwLC0LhqndY4V+
3bn+uWK6NSqoj7oxSxzmwozVGrORhYoOf5uO9kbbc+NwwzD4lZEkN4v2UREdCJ5B+49HJDtWOpLJ
Gn1u137HEwIZSfPFY/VxssbZT+zDPqYShdcGRWb7uRJYALd68uYCflBZDVCMo7F32Clzk032bEQ1
GIfC7XgsxARibW8I0mpuB8n4gs5nNxp7s4hH/8ag8xmg3g5770umPJVdSIV1vtFmqBGHGx1xAgmf
Rf2BHZHS9yE73/k2sEBxfHDDvub1xT1xlInh6CtSM8z5voGZrT84SIvQQvs8SfERgmIkvyWFMxEB
GJt8JM/2PJOrxfckS/mgmHEeY983s9m4bpnnV/shyUzzoDC+0hA2EK4pf0MJHYzDOtJh7XwL8iZE
9CrDqLzyGpWX0bJMiXljmF45w+8YLdgQG+EzUBjORV1OFWJAsk6wqOV2rrcOEm3rS5NrNZC16IS8
VAwHfEYEsY8OZQVJxGY/3LhRoR/aJtPVHcXEFO+ZxyrvinTBQa6TxMrzAySZ5HPaTALhdwoVa+lh
j0w5DnC8PLS/WQK9k0qvs08hQ1Oa7a8hqn/vkZTZE4rqgceThzZOUe6vUGW4HW9xns/XIbq77/jv
WAFwqAEmWkOcDKovjbI6SS9g0NkFZ0g1PnhVFYebOOx5zkhA5aZBS1LlkdZFVR0MwwgXT9GY9g+z
yZ7msOieuwNIJuORQVN7GAZzqtaSaKjkKtBKI4sMHT2NSHeM8MV1mX0+U7MaxafQtcyvrmEl9TfU
uLh7qKQix+1WZMsCDloxs4xMvLe5FX5FeTtEnwZ/rINnNQU8GwHtTf8HA5axxpUH1ezYTEm8sWcj
nelhR4wiznZBcPqFpHYBO0k7rfkw0c+qVuFyYQ827KHuiviUurgmcNBH9Zh3VvqkmPOz0KekhJQr
gWS/zXa2J+F9dSGbru9RFDvag3VWeg426JqRYpa0VFQtSTxc1/zWrpE8MZ+cfb2f+MlDvOptFMZ3
VcBYGpF457Rf86JvJoRV4YAQdmYK1Z+biry4Q4PGTixDlni+mpvOwjBKp7xY4cZBKbwqB8qzgPiX
sps+EVxRx3RHCjVc8ror5L3GeyoPpDYTMFlToacXzKvOjBksK9ADVSZGl3FtpFMbH+M2KH2y01zp
XntzFyB+HdixODRFKrG89Z1tTGdqBvivSKin7gnJdOxvaQPnfbvNktIEa9EPqoGMk4V5UG96IlpS
GHKww8Jsm6OpABZnQ2cS/gWmQgxgLc7Y6PbbmcPibvi9iOWdCnAp3xVkc1cqaQGdeI9YUOypG0c3
416XuWM/dHLy26cikeRaj5FiaOcLJu63c8Yd+gTogc/P6w/4P2npH6SlEAx+Q1jYvzT5czH9U1q6
/IGfylKh/sK2iiHSIy5UOVBA/7+wVP3FGAlVEDY4zPhCLabSv3Wlij/koEalYpM+iqmFefC3rlRC
a3CVy4ad5AjBn1f/Ba7wVpHF9skkw4DdEr5zFKwIo96Kk2Y3yCu7m2NofkGIyaF1igH9A/i5ZIM7
RjUX/OrjNzEW7fEfl+hfBKVvn+XXI3NVLKRnSlGEyXdaMHdoEYGFEdDENueD60am+bV2usDdhnbF
Qs5r7XfHHorMC+MsEih/f/h3oSbL8W3kUQqdI/lPgAjeybI62VYUl0m59jEYmzgtM2mvPact92U7
+h+JPMpepDUV1oYlF2tpVwksq60p/6CJW1SV/yu/e/0dCIilhSUbVoHzSr/4h1irGqph1gbYqvR1
D4FR1dso4H7GpcNU1G90qcbb35/7W0Xa6yHROnuOZXL+PJHv1JXaLJmUo1zk0zyrs2mn0Sdp9wPj
+xFVy++P9esDhjzXYuWyMAiRlvfuAaOWGrveTNJ1R3uMzms7qvSYQdjLUdkY474ZY7O6dufW/Pr7
A//bSUq0nIAWHCome/nv/7iubeG4k1XReSYPbhE4wJhMTvZoLHjQELfq74/2L6fJe8z7I1y+pSAc
3h4NJZjtTSnWrHR0mNsmIwozLSgRw+Q7Xyv/yPdR/UEku1y6d0+O7y6aQghxKAjcd0/wOJs90wlQ
X5WpzK+0Hbh5CevFHw7z64sqTVJcEAeDpyD9592p6YkW4wg5gWjXTJ3bvP2ewBjud/MIC1mLdAeS
rGHkipH6D0vEr7cQZT1rp3LxbCu2w28vamG3iHSrMVsPiuVhZaRRuwoAp38H2UJn4fd3cOHVvLuc
3DgOg8CftRe9x9ujuUBjMQBZ5VonMnl0geqGxGeY/V6ImO3AWDkyhVIbUSYnPTuH1QBWiyQMdzSQ
6hTkCOVL+vkfftav18A1LVZJOtOIokl7ePurUs9EERKwzeyjGuG4GeSw4ymTh0scR/4f1qJ/O5iN
JIeFYeE4vT/YPJngC0ligco+qHNXm6RBhzakr1YO1effX+9fn97l4yYYv7AySNzNb08MAzGARNkv
gozeR7uABo8SlnT1P7Bgfn18YanYRAIhan8NOn97nC5A2xAXC+sS0fwlmYxsT7dYbbK57gl9Vj7x
0caYfwDbrJM/HPvXtR2WNsMwRr4stFK9W4O6gs05gq9yjb6Ur1sfg3u0AOSHa8dKaFv3lcWn5z9f
VxeZM0Anh2r5l5emFl5IWKaTryNq51vIAdkjK6+3+f1RflnvQGCAZOKrxdpg8a9vr2pPVG8yc8aM
N4Rx68kkuAS02k9p3AfrEeHIA9ZM7+b3BxVvhc18uFiA3AWftLyoHPWdQ6FslsggPSK+yfzIPwd2
6B3Ix6hWjAVn72Bk8xTudeplA+E1PQ/UBLwIK1deHFoTA/8xQa6JEa/Hjv+HW/36brxZjbnRDv2b
JadQ/rqfscvU78hNntazqso948hE7xNHhUglLOoplxHvmVz26DbIQ2StQDuO0F1DXuM5fYldFFNr
NSIW2np2H//pvf7lJXBNyE/seCgbfLY97y6cHuPZS2z03p1IvCdk2/kX1NICyu+UxXczPm3zshQu
IeHNENVXYm5GazvN8OoKNohPCmHEwepp5W7QzlgnFIrDsKXn5i4tNKIeCTapWJJTJOlY9ZNek5lI
pjbkby4WUpmqSL+XDQ/TWlvwQXdIWLoBmVdugTEFsBGsJKJEQnXAhF4GZ/RedC4K3IN0+2gYlXU2
7CrL4/9nTZbvbi0zzU7h5Pfx7rXQbswkZJIQjfwIksjvaSTHtyYhCzuLfAQGpf/D3nnsSI+kWfZV
Br1ngVoMpmdBOl1HuHvo+DdESGrSKI3k089h1qBRVb2oF+hNAoXKyBBOmn3i3nPlVHw5jDUxIJLY
HLiMr2JScFahTKpgAq7zhViVZDJcVMsm0NNRjFRf/VK6+XuG7f8+Ze737wgv//q5cKpTxzPWclX0
+vzzn1+jqcinpBwR4yv3xbgtK0Sdobmp7eHfHAp0DP/yxpomcBdXdyj3mTtaUID++VsxH2c5A9nV
183UTj7A+hC7oE1z3QW6mo54+1uyakYStNGZZwK+UW9coxS2KXyTsWN/2xpnm6iSe7uKRbWJbS+5
Lh2OpDw5G0ySfHpWYGJSZmbAnRY9LHm5NHBgxyUJk3JhrV6VxU6XrKWciLTArezZbOmjAt9miUTQ
ASMLmdQVOOmF+iG7eV9PTfbGBjJufTfK5SO7S/jklFquj3kI0XqC5JjVhbaAJGqa23okpltU0ybi
EEeQRoJz6gxwPgsEzrB2l/UqAsXeTTj7Y8jnR84DZ5NUJrS4yHGqJYAlK9Uwkq5zQ9RmkYuBiCpX
VHs7JIrabiIPB+1OQSK6w8I5beELtwxSBg0tFfJFYQpj+eBD1wKzg5SzYdpTdDsFqyDqSm6edouE
nbGT5ng+LATcDyJ3/KGfs5s2soH0e36KOdQaW7H3Hvbro1ouNUrPortFDJ8e4Ivmj7qelD9mN0Am
85KmI2e1sDotiAXelmiIL4MnGmPXFgzafLXrvN8WQ3HNq6ZYb9FYTSwhtYWVLnxOItSNDppQ60zD
lbVnc2P1XRxsnpNzRWbCUemNrd167pb9DJgVd1bv0dui9jaVbJe6Q2cEimb1LWjvxuz3eKd+8DX/
UbJkppUcpPfW8kQ9JAzLiY2ASU70GmGwhdSM915ttL30GMFjDXixKqlfW1Xr/HHRv7UsrkJicVzp
uwvCSvam47zF+u2pPlpqHamNzbKvtKwHksVhWi1E8vXo3uCH8c3aX2z7NUpshaJ4B/xEy+9Jtf1y
EvsxzTrXH1pdQgWaShJCTEZtJEkb2ouA7x3voljXmesL9aYTfonqwiJ5N2ZoGafLVytH6jELHj8W
Qoz1uTE8OIXowwJxzi7CV5Ozk5/qnVmTtGDzIBIzonudFeQDf8FMUSDDKEp/xI3VE8ob5VGEMLB1
nrQYYzCj7fhI01Ic8lY1mMtXabfT1yiOkCTe4hVYCwkbNeh1Tow45hpRzAKGUj1cy0VRYW1IdTNo
5nIXD/ZfXivUzG36ji6TDIOsfYwIg/f7QvrNYGDNX17azHrJ6FJZ1sFQbZXqME/RFGIREL7k4AL2
jsbPVvDHFM2gWeFCPsm3nnlLEyDH1dAhAjK9CHBijO4SMMlTjjIrtiQLPtAfCJOmNhzN2LwlyH2e
XcTRxA3GRjBayXNFnOwBteejaPrmBhol/U5GuzwgEwXz0/2dtmWX6Cxa64Mclo8chmrmd1U+/qHS
+fZMLjaCND/h/Zpv2QyrvaVfOkwk8gbjWD5MIIowQlUntTGV1yxaLtbkSIIv0ndt+UYs9+zG3jdh
CBNqtvk4q/EdB1SMBmUMnb7bNYvWbDy7qcKpM9/j2BuZEesXvBNpACx/m1XLM56pKSjV6RTb010V
w+vQ7PoZK5OBZyb/HWaYu67+7iHAU5P02bMkkF67toNyQPTZxdMHwHfCBHIxf1HbPUzG8sSwXt0q
kKEZFgNSsZBMBDXzcqgG8ZkQ5l2RIPNstQeMdW6QcOme0QmAQhYg8kdsAcg3Y/Z4GmukmU9ngayc
ZDH+EgQCUVEz4hEkVUnype8BDq84EFkA3ncNvgPr2slOVGQeBISVJWaqBHlGExv1PUB4iHkMfn2Q
B4jFe2OvVLniV0b2FEt7R5mzUBxYDPR5R4aU/V8h4kfd4P1xq/qSzyzHellSBac/bgL/gsrNcjct
PoAO0Yr1nVN0CD8rlem7B0n0ZvVadYx4x87mmilhVvmW8DR+dAz/e5xul5wVL0kS+vTIKrkPYIA8
q/N4WhwQzq23NhjgowKdnf8klgOVxN3SIQ/xSG7r0BBtCknYQKGXp1Hr3qo8OrLNIBZwIhROMYeQ
qCDQBQbaNJJBjE3cpiToIEG8L5zi2YlTpCSmBnEoK52nBr7IhjyMZ6RzW8WKbxjVMrTsBsJ4S95I
uvmK7XkMOF9h1zdWHwolIcwuTjejzmlYQXX3gbyhTlE6a+PpeXyXCfGlJ+2xSXIXNBMhXVNR/ZKj
uFKFyvSX1jAJzCJSQ+iNyXcfLdWpLaxy68IPfzStvnheCIYPiSz0qGyUJVRFJTictWQDnGxLhP2O
innHmmxG4qz/6CXZDGyji2Do5vSOQAz30Ir5IdFMVFbjI4FI534QD6iGsrdpam5pzEpPSZw50IX7
RSoZdISkMA7L2OoMltAy2Cl7B61pw6iYEBP06f3CyfzQNuODarGa8uS0Y6DuY2i5IK5IeN7N5zqn
sXARlbhNfM3y5Ngo1nmZxpueNBxyw3ivm/l97oiniOw5HzOtu8/l+FsvuMRgLZ6TWOPcqKrzqA/W
ShCpAbmov3bnAWIkctU4pUZFSI4uT3m9cmNK5G16Ic9uF++asq58KgznAK3+ZlQ8/aTERGwD1g+8
7N+dGBsHKY47hQOHwBY8d/dqLFEDq2yQvap69gg7oqtJfLPtwELkKHkJ/1FrnsXFHIiUm1mQzse+
9ZbQGLx3Dm+ixdPlT4RQER02IJ6VlkSNosRnLdVVlo+EOekFqe9V84sSjoHF+FsmUGVkyQPKCKP0
57yYIclHtV+NRGq0CxzxpJ6joIqyLQbysFHzXQJ0zzBn/p0+fcgJ1gyMKv71dESAMGidIF+qb5Ul
ks9UwNu6A+pTs0r80sTS1I3GpaKeDqSMnuyqOdssifwINphfeuIDifJpjL3pkkf5sLdiU9tkiZAb
Q+c1VpvLKOz0rihnJxhEdF/XZRSy4NwVJeTb4ilywERJlKOjCEmZOKVqcuckWai6LTdzxUJXRorq
g8qsN31khIDHv9Mx+SJk9hCvf+vEXp7wiVY+kh7nwAIHhlTZ8hUlc6tWByVIrBcWpMXeiQT2D8Hv
W6vVr2uko6U+NpYZbSc0t7ahvER0cDIb0G7pV00mx1IAhTVzgVjb/CaR6NilNY55ZdeqesIaFpNb
B4MhzuctwpcrE+ZntYy+Cb/ZogAOmSKFBJeEde08SlLIlg7H21Lm7w5Cw8aQz7WbcpRz2655ZFiK
TKIjWsSYbnFlllpsp2GsQ8QJMmiMwmYelkZUn3wkJBTCf806uOqS4t3ucJxy3huR3Hv4gf20IiqP
jaUfy/axIcuqVUChuMzWeOX4Ico6fmV9ZvvOpCJDVB/g/ZASy+jJnpSTVvdZWGDDRdxBPinaHiRo
RXwCaVPtamvBQ4Iqr/QV2/uTMvkJo3xu16vBgiw2X+c5Oy1udc7xztyPVf3lzBYMQ0i659qlOqey
fnXL5uq4EjHqYid7S095i3DDOiVBJLqS7kmVU55TOpSn2PU+8UkwOnLQmTYPro2eOlKQLTAsBDzx
mzruSEtKTufoOH8g+rQ+JLES3B72nsFY7oiIIEWOS4Fye3xn7v0xsDkkwMURoV25T7aE3JNo+rau
UNFPy5Qd3dIg7NB9TBLFYcTR3Njl3BxSDO9VfQXQ1csfUyrHthfwze0BFb7hPGh5hH4lisIyFlcl
J6CN/XzBmNYh5XTYzRl7SG9qLfYf4NeYn1/SaHSCribGnM3LrW6yz7wdbH9WkkuNv48SEDiD73bN
r6kVN7hZ3AWMlHyEPi/dyoJrZvFdG/KmCQ+IFp63Z0XrS18nbCMo8HEGg9ZNx1Eul96x+g1K9XGL
yI/YyGYGdOkmzQeO3bNeiLuU++zYLArxPzRAG66vFOYwZ8cdj91ymtLxvSfdLWDLzLFHdbJwop4d
DwXSpgRKtY+S+ouorenY914fOEl6wT9xgZx3lOMw+KLMIEfXPZfQjEoNjuHKCxbS19xkNQVo5JPr
Sxtmhh1tkN4TnpKVL83SoZCcONE4XJBAO+FM3Nq5AITqMwLZLEP1XJfKD8QG96rGXXKnots91khQ
iP/lU55qDS26LeM7Y2y2ah4dEqnvVlj1+1jxje1C2XkACdaspQglqXJF1bB1u/klHvuX2ks5IGfE
SRg+IB9u1N4j84h07brvbgCECgxozRmHXuhZCO1zLKvcZdQ8kDMfwPI91RnOcGtpr41qvc2Vd/EG
Y4/+DKKTy59Jcd1pg3QizOIOQrPyjC9IxbwCN9KNH0jdeSgRaJJWk76r4HsNkhxwT5lnKJYTRhj9
2GJXW1AnuY24m8BucYXpW27ubdKjGVewxJtDu5OIfhlpHIql17hnuuretWpdQy22Cpkw1YTN6B0w
U9w0syJv08G9pMoIPnq5NUr5Uhalu4kLLZw0+luM6zTN2m8vpvXVRfudoHoLncIB1VRo7Nh8ODUq
7Ws94kHXCI+rN00m8XgSLtIS/2pJ75nesX/01IgsWWgCOQEVk8B4qWQZUErf0NTl3iqopx/slOAo
dNde0e0xKCV3qIzy2wQF6rer0UL4SttRQTZGatzriPUZbKW9qRwRx1B3xrWlfzPUIetlLKe9oiaY
WfAnoSfph+mlqa36IlJXjQJVSwmNTq1Bv0aC8M9Nq42RfaihkIW9pecu8WzodzdqJ3EHDtoTrOJB
Ow9IyZ5s0SdXnQHzZojny6JHT54738glVT+naTI3jfvBcSeCbP5EZX5BUmj4aaODH4jngqsfjB62
ZFXt3yf+QDxhnUGscA2r3kzGm6WXw9ZhtKV09A4YpiMlfppWBWvFzw3f/oFUDmImhqseezdmwhXI
b8k95lmXKSmYgsyYu/RJySPYr130aSVZfkkyEdaZQ9RbDbJ6yQDrNeZn07pOWOoR+Er2xRztuI35
osUip41nN7BaLplWxkd4mXFY2VN9qav2NA7ja56ueVCNOjy1jv5eueLFIcre1+Ym2UxquUuijhlJ
taaeTCtanbBLtBbZckq9ng7ASV5xf5FYp7XquC85VOD2WC/F7BaPpYjf8EXqPHwCZFnOL0ckm7Fx
gMD5VIMNctua1HCGCRrNaNwk4H/HVgIurfZONx4Uo3lIB+PSLwSoJpMenVi5f9Z5Vu/idJ4eE6GU
4xkXRvVBvxZ/NlXrXguRN1vYBMVDLHSmvemEMaNXyLuS8oGhJbZA95igSblOY1cHShvPUMVsDrZM
o8PKkuysVrH1yJv+gacNM5DSXSqvzWrf9eqcKPZJea6LnilsxLLnce7b5cD1SEYqF+yTAOZ2LpYl
uzrOMB8R4bwuaoU/T3Ou6HdeTT6QU21WBMU63vKi2NBeFwq4Luw6V33Ga4G5MMlx0SR9+ewtDBXs
tLQetTjmV0A8tfisAA9T3yAms2x5FYuXfKFJsb8s9E4vA7J0v+jNl0ZTcTilZQHNjRBGl8TEu8KN
RkoKNuvQ2VQ/I2YBjiUrZlniUhSWRXxVF6qJxmK/m74yp7vjY2GrJtsPVs9kGFniBnhUfoiEiRSv
zhZgEwFiuZmcWJlUYYsCfSUTDQfc5eU+HSOxr4U1PhvTHGXgTOw3Hc0avl18kZRUGqKxkTJRn0A1
1LV3Y6bkBuowYI/ucR09ChqLXTHnX24tUEFAVvQzBe8XNs9n1LwbMsGcsMEDEzQlpVuaGMaG2N0u
w1oHq/IxbtVS2ZS63d71WACkbxij+mxaEbeALqB9xl72znSEpDFpQwNFBaCddDzIO/IuGJzhuQM/
PVxng9K5sOziMIIDwNhFto3ftKR4Iyfs9rOwnM1USlgYQi+UAzay7L4tbXFMY1ORsDOg9tdQ2YPZ
jeNHBzvYXZUNZzwAJbB2q3gvcCq94//FuaJ1KPxK4ajA5/J2i+Dd+IFtxl9EMwgyHOK0/XDzhj6M
3Tlezwz3zJdYp8v0SU22qaOBioR3A/vfpANUOAEJ8Vw8OPlMWTjNwgaBugwjQyMXqGHB2WUqzq1W
YZh5Pm6X0trPbcuEAsUrzRM9D7LfPvM+FnWcbUaLGFiorN1YREctSVsEehGoPibTzHOPWq+l5k/f
y5G3sx9aIvfKpWr/ZPw35ZuBW8u41/LeQFino+A8q0tvpweewS4mBLopXrqy/2sTQepIOODag1em
u0INuA3YP0IKZYCiDSASmyYyrIM2OXZNuwNC/xFftv0Zl7F9bWj0473z1wqhxXOEutZWZrjh8Ef3
g5oK91aMVHNH0xsdg1ROwLj7ui/719ouNGL10BTLPWlXRtaTlYymgAEIQJZjok9zGyTzYBhQ0XUA
JkfZzkV5b4DauhbzgJXBGFRjn4yj7QUtpkz6KGaNzLBRi6ufZbOK8ktEnj+9rnTmZR5tswyBopgW
6zFLxQBLJuGE743sBYi8KDwDxImqErKwLD2fKwpfhoOxMj8aadS7kMBrfjxF39Bm7zQYkLMJkZib
77N0nJ2hy50nxcMEF/Wtzhg5e9qXIhHa1d2lzcV2bDFVonXmOPG0Zj8yVr4tjFgxTibaiU/7HXLE
SzIOP26vLmHuyOW9K9KN6TKBhGBbU+0ws6OzYs4QzpIOp59Agc8Zg5a1eU+2JqlDtJR/2kS2BKXa
CquiuAPOP6Jx8vER5wFcyNRz96Mi/2gxymS8bCrQ5omA07i58CXmI2Py/MnwBusF5Xm2H6zp0+1N
7mjo//uGsjocIVYMftHozrHmZ/WzHBuO6TGeDDswT8zp8tHzih260dq+gTjBkpTBtPDjqbXnXWeO
LiGeiPh5RaDUG+fBUavP2JRxA0wkHc1j08lyVRyuK9atJvVM7uEG07xD+YF0WyU9DUDtGLQh9IeI
F029IBO4dmfznDYZxKdGuLgWklakVWjg+XJOgPkJfCLnsyq3PDAuTppxnNQTuQ2KdYkG3BZ7PNOK
A1AEWUFUEdd2h7BftU9SqEZ94ONNl72G+W/ZRFPPz+04DYclChU2ryg4YrmtGwSmN0rjKX7qi7kw
zpiDOArsUeGfkDrZPqlq7fUbQ3Qr3b6Kzi2Zjv12qrwu2SaWKVROFzdGf9rmtXEutWU2HrHut9rJ
Q6ld7DG9L3IP+SkXDZ6r9ZhAlj+Uf0bbbtKr2RkgQPKGVc5GldiHMt8QaCJ9zy5V5c6zBcGQ/Jcx
q0I6Lk5a71pMMdvmglmQVgpL6AwHsOTKM/PuwjO84HEcjR4PDeIE+TKs3GyjnQTIayXp9iWOhKCA
NxBdc1WsJGDiEdnzvDR9p7mwnTtv00o2ljEF5v0SV+mB/duv5yyvXJl0U1Tap6Y15gvnNshv0z5V
o1vsyxUFjkRhVXtI5jYAOXbEIC5hsiREJistlqzGo/apgIonq5enXRfu88QuK7Dswfge3EzZsieP
3qJK77R1nJa8lX9By7u/AOYFRUW2Z/RMETm2/XwGup9QvaU8C1ZnNKfCMRj6JIXt3ZfTPGG1dzu6
Kw+U+rJS1SOsSBnhMDMletlV3dO6StkOJGi8TW3u8ZgbbvXVoMYNh9Y6x1Gef06xNt8UUHS3sYMp
uZNuTjSjssSHRVUfB71C52Op6RZJBlytpsDaqRddFMwrTV6JB/2YckQ0xD3CnNeBzxcrhT6HLfaI
oYP2hUGcyW8yr1r1uv3j8aE9JivfPl9J9+rKvEdIDC/Zgc7iq7XC33ROBWXrzChraUHOLp2RHivC
ea/OitZ3eO5AjhmvZkVcasB2Vv8smBawLHN6fcNWY35enW8vycr2zzXnzZAMcKRWumE5jdGNcFEx
hbk7XxUQVDsDZXvg6JW4c1sSldo1XoCcHtLEZ8bYvjoXxNNUXY7m2+sLUHW59ymHot+JUdZnAiu6
eyPCweAwmaTNtnTfJs3GJwPnRVuDEBwxfLa5XoRICQ/OGpaASptcHdXo773eMY5IigRbJSIWnL/S
FrQGenneVutsNDMAnrBBNMIC02O6sdYMh0FJYlBKHqa9sMsBFAa5tOePxsHt4meRotPfZ+nVY1n3
lphz/yZxeu80Q72tkQ93hrbYOIzZBlFbVMtRZVvsbeY1qEJShWy7v8IrrAb075J0VwUCR6ahxWaF
Ip09kwNWc4iwGQhpmWXCXKoX4z1pSJToydQKoZtU91B/1X3rsPv3XdSNS6ANWb4rM7UIbcQ5MQcP
4RwJDtqtkpD6i22Q9J6hF4Jz1R0Qb4mJ+fBfeR+5foL+Y+80jywQwD+6DCTcOYX8GbwePYfO47Bm
iRA9Pe/YP3rs8JJI3yWFTl/ukG8ZxLJatoupNnd4ZttPB4bUfZaPPwPWq4Z+aDnQrsQYU0gn2hil
oh4qHO2HxmZoZuWeddLSNUtjUa0deLVU8fslMm+T7sh30Qkdxj9M9TvdU62HKpYUHa0owmWpXGyj
4IfyOtqP1rKnR0u3nTrkGGqnByQg5KfZVX9rWYRRtKb1lkcfNQQclm1TpMZrB5AZtQRB54fY4iH0
p6l2HqKUhb9bZ8XBA2e3F9kQ7YfMYQiXepsM2/KRt/WQV8nyjniOQXbMeFHN7PammFEHVKcG5BN3
Wf44kID6JkGJ31t5OnIt6wmzGlu/6JP3ktvrCFUry2w3AEOBlYqUAPVdAkjDK2nbOn2PbcDYRWTU
XxcxFFQYBSQTtho/hoy67zKvfops5RM2w/AxZrpD4KfZ4CfGU+g73cD3YY3HbnsKVDbggSv1hJoG
XM/sYDApoOGxy97inSRdqBoPFqYXBqLWUddls0JtRODV83unZ1mIbuS5LPMvq0dVUgM00WZ8wFal
nmuijk0qBeSBka5QDjV2nqEDwluplGtpoyjFBpSZCJidTOecjpvw3Cl5YNpdnUCpAO4r/NEtUxvQ
Ek2EMrCBNFDZHutJ5Tm1ZrrhuFTm5NS1Tbr14K6dkHX0fBAchyBauHtL5lTFuOBkkQR1c36Go4xB
pMsO5ZTqhfFgPjlq9lkiD9taeAQ37ABDyi7tuddy0lvSDJ7M/Ed0WhcCM9J+FJgcQWpI6Nm2MT8v
rpDEu6YgRzj/FzJ508lNjspSeq9RCaXFV5055Su0jGNyJJt3g5dMbAbJJeY3VqWcCoD7G0B1ytPU
if6oE897irmZ/RbO+t5jYsacfeouHewWX3OKNmAzjLU6d8DCoMskR1cwJmeyPAPQ2jE3pP+g2Qoq
10Do58EmyJpSPKWqgjqJ8zSsitLa1lyAW2ywICSU0tkI5it3sWYz7lVLxn4p0Zxah/2VUGIuQCu2
HtQIagX26+YZHKP8KJlGvim2cphn5VjPA6muY1bXZwbVgdq3f9LBKq/DYHknOyvTo65Z2r5ple45
ck3t1Daqe67jpvnGx6eeUqWJTyAURj8yUkghcaZeEHQpUchRxmKBzdhNMrQIwD7hpCI8yPfctVys
l5QX1MjDGSvqVtdhjLCasPrrYFfKvUte2immp38SinCvMP451DXmXXqMqy4Y56J+UHXx4Rpdde4K
bsJtN4/13oErFabmnJFwPvefHoHsfoGG2qev42Qu9ZM90XXdkao6PcQyYRmMoRLywsg497iaYdjl
ifR1FDVBSY2WbwBDTDvGIdqRrA0FwzG/QdWit8ok08ttXnTd0Z4mT2AcnN1jnfcElFCO/Zk5aaY9
bzWZTXVe4KMU5bRJnI6kgn5Q6v08aZwBadGHM+q0femQb4cUgbcttdr2NWqpLhlruB7wTnWNxmY6
p56mVjFBQ+EMD4yhcZ5N7PG/CbjJfd9Sjo1zYqrPwrK7mzRN5blKB/2urZz2uPTLa9a45d1Ed3Uz
Mqs9lpFdPyjlXEL0xMV7sJ0GbjP6ACKaJTuwjVGN9POQgu4Y3xchYROR6o+M6utDYVec8vYYa8yo
43Y0N0qPAc22e3UIaktUX7NRJUPo6Uv0nDR9/msQv83aROEucF22CX2v8th03pjxyKfQEnwIwdmT
LmaiehDB6S4Aicai/NW6U991+Y4DjXKtsACbrWIQicLX0bYd/l+mCAu6TZspcj4P9VVJaBSeSsnp
hzmKXydSDPfSiMQhiGrRWu3FREZB3ZQBzHGrCpZVP9jGHj7sDD+iTHtylrFwbdYMX4KtR6HNgWYO
8Y/ag7vJdQdVlkjyo25U2qfRyYZ0Q0hiG8uAihQZy1lgwoYhMlZ3tVSiV31ZPpOJ+Y0FNJGBMeeY
TNNznjvTvTGp+dYRihRs/9YG2ay/IVweelVEPjy2u9oZ3lMecgaFEzzOFNooOiTLZbhj5vQ0QpC9
gciqulgIpOIQzRmnHoX2XouUxk/1FB3MYGQQRfSo3mlxievbnsua38lWHBRHrumPtvPFhC7dtk21
6yxLhslQdXcFVLGAyArYRbjkAxTYtq9qCFqy1vK2CVGMB51+ITAm98tzYnQNaCd3pEf0r5mixQev
jmJwgT35NoOuN7xAaB/ocxUQsFN85e+NbAj53SmfsgmpqazH7YLvZpsnsAKI1ghxTPZis7CpwCWv
LuXTWNN2buxSuhr/Z3UH+2C5up4wmLwD41qOnKusYR2WxBRPjLpYgZosfPySh88NpxQ3cRdXlOf8
f2rYcUizJy4bNSgGVCn0IvF+tA2jxS8txzBGS7Jlsgc2tJLmg2STuMVWwA7IMdFcTdafkXA5hct/
ffrIx9zTXPVvAITkXjNEQeHgVuTOd2B9jMFiXQml2nlrLQybiCXm8q6PrOwk1Ymfg3ovYq9FqwwL
ddwoIzFdms7h3NUZnyFwnUPKbPXfaixRUP6DAhiFJcIcW4UvZLi0ve6/qL3reujNsa3/v3p+cUHJ
sJLHb+gzfEfHY1IicGatDWfvRIdZuv0HO3mHXW/f4XjtPRrgvYyigieW+JxsPQ2nq8fSkWqM2Fpw
Jr0x6BtR9InyU/YzC5h8qEv5d7nw/7j8/o3LDzfdPwjS/3uAxEfxIdN/dPn99QV/t/kZ1t8Q8KK3
t/HiOBDk0a6jHer/8z8M/W/2KrvFHYQt28G69182P8UjX9nVPY9UTt3SPZTL/+XzUzTnb5ruMTe1
+SLLcMjG/L//52v63/FPff37Y9f9y//+X9VQXjEz9N1//ge2oH92d2Cys1Z3ErIEw+Qh/evn+EdH
VBlBEFkwBQDeczl6CSRtlnOnq+oWAWL9QhIKjEl+Bw4t12y3hDJah6QquyvRroC/XNRRnd4WT3af
wo/LlfbIDgAwTyy0c8dYD/VNLIOYtObOB2zRH2M0iQch+nljexnvfXNqbXmykPL96N78XnIoNkv0
0C9VyA8ngroe3Y0tWaCqk3gxe3XmJ0E9qDdESfDd2a8F8C4ujF/A/ImqOdCSFlwQIBoR5HpbieRr
5RX5tqb8Krr3OtT5Nl6YzCkJkBqNERgGeX9AuRpOCsNzISWi7yytw8VD6Tx27LvyNnpqmo95JrVy
Si1O3IwJoWnz/RvtMUYD6aGBY5lobhe1fJrsYrfqoZNpweTe7Pus33gt0mWNnc+g5tDnJML2Jkku
pPWxBO2WTYLbekjtO1PJnyOGrqh4zbLwLlqRvmIKR9nByVEgEslNdNbizwps88veZhRv6D/oeZN3
lY0em2ey7KBT08sJmpmhQXCVxo7rT1QJwEBCR8blfi5zFosrDryCSmTW5KOrRnnKPZeV+9AxiW5M
Kq9B/TJ6M2H18J0I+5ioyk2UTxYsQ3RkYz7ceX29oVeQH60l4dwaZvzgau09o++j6F+r/BjNXr7J
upzxq2FlKA7qg+y1N54odo8kWOhe/8AE8ixkNGMdIwivGOzrUs1E5XkAsboKPNA07q16+ozlyuXM
G9KZ8qMcElD1S/mdpsNXbFqXxeZZaoHilmqTBlmqREE5y1+cpnD+zOpQWoCJS8qQTmUiVZswlaai
2CgO6642gweWjypRdYDWs0umxhVzibE4FtDK4S2aO0gp6VYa0UNrF9uuYiOZMZCNojTfs4y577As
wcRpvqJB+6pqEyTTfDByamMHkE7kFaQdamxqol5gzouz65BjYk2tm9Yuv7qMuPTiHnC6lv6YrbH1
9AliGKxzS3gzVxxyVLN/Bq1yHwsVPSP/RunSvWJJ3XD7g5qdjNCJkkO9NMfErj47jEWhs8T2x2i2
n+Y4vo2eAegb0tullSnMvvbJYzEKLQz2fGGxWtaDLOq/474PdIewIhVJdDtV1yZOGZgiiEN4MWj7
LNa/QCXpx0RZB88Tlb6ohb3JlIKgYutDl0bYrvKcgSXjDOC28cf0ugBfjtOAIn1TpWyFtH2EKKr1
tG8blrwexTsxHAcqFNC040SS7sBdzcsPmTklmLhE+duSbQhqeGk3dRthFmn/aAbPDMUKgmPeBVmM
m8lQz1XxanSP9eRsCJPyMxOZC0mPPq98kDcf1FBdUQSOeB1d+zspWN369QhAWwfnt4gGOoHKSn2o
HfFH9gideT2rWtH8/P+xdx47siPZlv2VRs2ZTW0k0G/ipMtwD+khJ0RIam2kkfz6Xp6ZVZW3gNfV
NX/Di6siPEizI/ZeO1rMZuXmXRZftH4OC9PVDNX23tPJujyM3YIEz7Lm1Pl0MiCG6QZwZJnloP5S
z9770aQnbzowD7QGHnHnhJ+5vV3dCAMO4SuLxtLYJakdpQe/ayl5Vr1gHbeLZpMQSKykUX61sJN0
V70yqQZxj1P02WOS8EVBafjomtK70X0WYyFko5EUq4FEWFy4DWmtNSs2a4HZwYJzStjMSuDV26S1
reciLyZzpWYG1Vv42e4nVEWo5l1FIv0aN9LI6ZwtLetzt4tbn+V1ZrvroiraPnBpl0bC2WiY17Re
KObQnBhO2JvDtGraJo58hISWjjjOKurbhRqObMbOYypmx6/UxJBeC154D9EAJAk2rHg5TlHX7wve
coQy+Qsi4OIdOe51lRU3xJxpJ6LkrTM4ozho6igzV7Y7P0DVYcpiC/lad14VQrJ9sgB0B6kakILb
zQ4JSnljyJFXR0K6cMiT9KddZXYHjak6eqbNfAGNkqMq4UrY1LQ+xid2qYE7cIiO/W5kuhPnIx98
fass3Ai+v80tfu7QeTRIJmtO2nkXL4REVpA0400ltPI0+hOT6EaeUwwn1MURe9907UeNOCoYfquh
/17sAulSSWAECrcyFTvg+avWZPU3ZSlxxiLfDFmKbMWu4cIquVbNEB0A0IQRnZo1jM6b8GJrZU4W
nb/jSgLtjWnvxsOTy1qgg6gF+//QEzar8jYCVc4ryWAYvUx08pp4s4wF0E+8qo3wrDMZiOWRyb6F
BUgjc326o0Eq93ZRXJVdLkEFXtJb6YdWI0IofprboR6aFU6t76gofhDuGSsLpxWbyLmBI5MXJIzM
aNxg+CI/nhBbz+tm4t1bcPV4UQJ+rpw3xlj+dIN2tBHcRG4fYnO49pJXtKj9Jq7Tq7JvgMg7wWX/
ibdiNacMBOMblGYQfTzm7Np0bJoFNivxCNQXY9h15WXnB46zybdFs+yE3v3os7wVFgKFiv84nOxl
2xsdKLJJO47OcC06iWAg92cCDcnHPPv29A5xiSUFItBM87eqNDYIHAJ/OXZuGQ7VGI6US1yl3vhV
O/IJA2saNAS37uVkEE1RwsPEQbYBh1Otm7l9lGI6LMm4XEdauXP1Lj4yNts4qXkrL8bAyi8ZN07l
LdusfDva2XlJAJTKdZkOm3FRe1x26EkY9dOdIl3KXssFLJ9FWizyGkBug783ZHblAV1aCz6BRqT3
PWDvbti6F9kkApsdy9M4SBvXv8I//SOsZV3Y2geSqJ1X8yAxPUNVGja0sdLHS961PACgtPJtns5P
jdlugN+GsW7sYlG+Mpo7NeTYtxEviC5QJVbfmBhpc8o1bXpBGQNHsc6fLUfuXId3MapuGO/wGoI5
3LDxqvaWg867ZXTTTxuGRx8yF6Gd3vbRMWHS2bTIqGdsZEgpOv/cTw1yb5365nG02TjpuAvUc2v1
O312i6eh0bkFb/xF97fkguzbSNsxBlthCwiskkwT4T7r7ftYap8+mpcOtWk06t9pSdpAbuLQilbO
JNFwEWqSao+lgRA5zoS5rXKvxArkPxsQlx54Jz2k2txydTyeakffxoX745ILoUtKmtZXnL7Mzbkq
p6BKuvs06eE+9Q4bFad51lqvC8hUQZyvqq1T20imYaXFHUchqeJUfDTMWDAyvBv+G7mCZn7Vp3dl
6sBFc4BykFAUEFMU36qmfna89HrI9Dx0pL3lURNgd6E7phB2RlibvV6/T3Zz1Ujv2s8Nbd+mTQf0
tduxqHZJIdcdB1o6J9i66AhozvrlRaGq5aZ9awq/DpnkxWufnn0Q2xj6WDDq1zbSI1ZWlreLIKw9
ZorY33TXVNPLUrp3BUPsUKvtV7/9QIsdDmayG2smcTS3d4L5MDNcnZOhHxkRRDjc8qHfZPiimGGo
IHVAYWY8PzOLrNq99g17G/tLH6YX9p+DrfSxrqpCoHC1F2QohPtwes0jpsMxC4d2WjaeNFVomHB2
+0oVIWCgc9dxxbBtu62Bj78uZr/8oKcPU/I04VQkp4xnaN0Nt/hQSPnGbcDoUiztvnCQ92ewOjsG
NViRwmyOj1YhNkjWNx0bRKeVa2KSkWmWQrtbZhxnBK+OT0WynEuTCgumUCuROeHgYoiHkjFKjWct
cq86Ee2gau07yXzQI2IWuf7Rm5JjlvorpqjXJHc/D+X02fTZdUIw6uB8RCkJo0J7aScjTNgnorxZ
Zx7Xk2Ige3aMStstroP81C72jEKIFK2vjGw5mVlscPorvo+IYddQrUeE7Uy4b0qFfA2FEcsp+gQa
15WpM1eChk8ZQn8XxCjRlCNuGw9kKvsuH+z5WNbuju4BPYpsgtaNdz3EksauFbnIfHi9g3opHvN5
Z3jTo6Wjza5L5mG6zM9I505JmW9Btu1ZjD5SCB4YWrBl7PEHAyI5pISY68Zz6w1+oCc4q6re/nRS
7aA4v6D7ffiVSNYDhpxlTpFd3nGtnB3+Umejks0tU666DnulBotMjdFwaKbhObe0wGVBsDRMiJ3O
+FFd+o27GKRixhZ/OA6E0q6wu77Y/XQiN4J329+BB1i50Q71AhXHWyTIK6YnuKgqSUfgftXXEogw
LHE3XxdF9dzWg/+UzYM8WjhP7BL4VFsMG8xANwvMPtCyLYaajJ4wttSz21hvVYEZAon0NRTb93ZJ
111VMtvFkZmVPipV42uAEgnXQxz68YbNbBCJjt0BkzUd0Ltq7FtPJCj47Qp2JSa+BREXL0RzB5V+
oxbRrqxU/cRLx7cYmTVHxAJmzORcRQdvrX1Mbe1kvusX8XRJ0mmUYGionQT531TutHyqUIjkpL3I
DTlYI25bmg9LjOWVMaEizOx3G4dqEONdPMTO/OAt1kfc1Wfae8MuEfXjMov8jRyGTVkg7utz9MZ1
fM9OfONE5r1CIjqaYu0o8IHoFKq+23lqenCj5qWhcC+MglKJHqliFOld+QWQVPxLUX2s+vJO+E57
HyGGS8dx19mMmEf0zcnHsBTbVD0PQyROXcvEm1yu7C3PvW4NTXCqV1rS3oNqQ8HLYkagaYQ9RMCN
Sazld2wNywnqB54/va6MPU+UVq9lNvADpiBZJbWy9gnsRJQCnnnuDbNhorjojJ559lqIqkGhp8Nz
WRVk3bCI2hfCnUOQbZfl4nJqS0pcIPhE9DoQXqnnEzpqHuDUjI3QhYW0XZah567QN8rXPyL7MrfV
9djY56WBp8dpp10r0mLbjdEbgQbVo6F1Gg1djBRhKtrnHhDFNkHHtfFjkZJd1kBttb1+TyRNfUsL
a9xFlqYuyHxnF7Ujbpq6bHF/Jp71iC/UUZi3dKy5Wjyb984SofGg+qXN0Rg0gaNzEhJbsCwvCE7w
zcUmx3wBvH4V5c7MpeHm9ZGrJW+3oCGKkGXswk9eDqekSYwbsPvqgIcsLTe6yucv4GYIHxhe7zmB
6j0a/Xk/1rHGgoXs407al0CHmIFBam5m3YfPlojpOfeXcu/k5vTSN4LtPSsMLgC+zHuWR+onop4K
AROKbWURsqKnarqZonL+yh2fplcvL2FpVYHRHJo1W5SMLqjmO6uPeRYna6Nuli2hkhO60dgjENDO
3uOhd7eo+PMPDvLDiBf8kgij78jRlFPITUUcs+M1L3IcEVyZuWudlcs6GMmwfbTYSeDTjWx28V6d
7nCfmmFJq05+CTx0ZwQTv1TQ1Ye2PJPdwEQ6SbNoM/DhnxARVoEeaw12jYFl7ShGhB6X+WLDUQL8
jSFMlOPRwo9vSvExmWV21sucz8u1zAw3Q6NtGlOPziO0wCtEeaip0jFHMKJf5Vqat6vF1ZGHsaHP
A6XX8o6YBv2Nrf/wesGVcKZKudwJFGVAYmEmfMSoNzFP9LUWmlS3O9FK/P7ZbF0iQGliSyd1viod
jB8ydkslQRTJfN86aUdAX0/SlVZnx4zy6IUEinmfoQi50tL0MsCPfFcLakLQDhb/62ohHMIGN9ux
njHq1nqmf6pXjcYlwypxnyJrk9Gyd3wXrzrPQNVhmB3qdzPqtm0XHVSOUQz3zrgCfgZyUea9V+5l
JPHBzD2CO+RztecFrILnq4Y4QhjfI7f/arJIiw2Syt+SPjWGNPLj2dWUGXbwgpB20NezNME3Q+9R
RRufrJTApp3eAtoSxDG5IrqvVZVsdT6V2ZkxIfEObHMc3UU45APNTswmCxxAkm06rzHCsk/Q+ntC
vXuyfh5H37jV9MmmDqiuCkudGo0gJPy6Eo2TDyIAOfJJs8V9bZeb0qvuCJkZt4Q7ymFXt+0Ybzs1
CBinsi3DruiHh7hq3nLETLypSL73JdZ3O4AshnFXa7r0qtVJm1vLnCOVqNdu20z2hxNJ0LQGw9cT
OUE+VoGidI9UyOyKZo1pK2Y4thHpKNuD0dSwPmAUbWEEYBGxMJZ+FebCzHNBFchPFMVCMFTdHcsZ
yQCLXopiZMB11ZQzQQUDBqsFPqRHaAY0yRD0OEkeaO0ftb7FpCn4dw9R3F0EF6I4LsIed5kZ76Uv
xKqN9eGksJyuLbSJZ8teLqXH4o17hT2KmaKIMFcyqOB6zZv+NIEJ3+CNd44mKWQgAwBKbixFh8i7
tRgMVaRE5ELWQEkbWA36emSHtO3EOHwYAHzCXtENZ66LeRZWi++OyIms7dCqI84fdW9KdLesCfXp
UxRsuR2I/BoNc+6QFx9juMy4xPe0V+03QQ8JSeR9hv9vvGBHUydhr5xMV4vbMy4B8QCFG3pQzPq1
vnU8os/Xsoy7uwKX1VtMD+av2qG9WJQnVFFRFl9ZBid2lnfjjSniJxu1AqZWBosyBi5hSBzFphu2
EEQtlBxbxh1EQLpouGqD7CRhPUhzu+DleCWyiSgCi0kbBueDyVlLa5O+WYaW7ECmv7pldmtM8jyS
mMExEig+SspS+nDtesRDR2FRM62xVdjq/QsjMP7IHL0AY0KOVXgqQD/Ds4SmWMcCrxE15lCyOcWF
kK6i8tiKV7O2H5gkGdsIsdLKL6xbNWGMRsuyLR0ccnmt7VLlPPVtkYTxYss75ky4KaCSM1vN9LO1
GAIlDpJDzj+j6Jj3ag6BM0OltXcgGC5VqwbsZOYHiZgAkTJvkgeMxBDM65JZbSAxmG+wt1ihMgcL
4PSJx7RzL1thSA76eWY+v2IPfzP1VA7IwD6Jt7rWUSIHVNiQ+r0azW42bxCP1Z8Oz0rDqRxaQ3EJ
iu/XSYvCgwQGJdRD4dpyi5OjuR8H3VsjUDoS7v1cLdYnCQrvMnvsUXlD1F6ny2htC/FcF2wghokg
s1xCtIkhB4SG807kER9iKh6V7p9mLAMYvmLu2jFgikiCsG4wTMGr20gVIjEInLi+HZnyjX2zm5pm
zbe6Yb9Kqz2vkclv6JufAGlwr5c2eY5tdvDB9uDvmEoGrva9aIEjd1V3VsNwE/k40mmgjwqVFrbd
JEgLUye4o/hOCE1kFinuMWxmIJgiQRRDuau9OD3lxB5uCB4F719Ft5ZBX2D43bflUpCCxK9uGRDf
T1T9aCXolSPlPIBxO8wNw+02Ff5a6gZdstqx07FfBvRE67x5Klg50xe1oSSrQaWZgpcAiYObCX1N
CvPo0TK9aq98aFnEQmmvTA6uhopZteGpJ88cgkVM004f+7t2rr+aYUiDJVKUaHX507OQZb7yM1XG
s9cOmCKsnugDG2FDGjvptvOSfMNE5VGlTM31uL2L9SY/MH5eToTktZtSxf3GLsomEC4xbG2Pf3Ce
3twCkR16EOz8c79SZX1mGq+R6KYfIjeV8BJtkiPnnuURy4w9UQsBnPhWrMzIqU8YjawQWHm49N4W
/JEe6kbLJxcF9Yi0js/ZYZYzvcxOHofV6JNutZgnrdcBT2ieupsGMApSp4tN/HkzL7W9pjMA5zHI
nO9w8bhzkWW0xV2EP249xeZZmC3KLCDPb4OTqJ2udPcaHznOWt+fsxs3w0kwEm2/go/YBZP88rre
2S9a3j/My5i/cpFPV4SKf2AzTV/tJfaucaPtqoHHJdZc2pP2sh4BJBE37YGuKGpz6OARNmljKIAB
IbpdI0yej66faxsLA6hd1EcyBrbDQjiM579PLQM7xh4aIykWY741n6RjwGNW37jwERnnLwl7mJr1
EAGd+W5hisOJFgUFeDYi6QbnZLq8p82E/NXOAZ8kmwoEkUGZtxIE+BVW/th20t0XBnAK1G6EBVlr
pWn8kAgW1ujjIusx1bQJ7xU6D7xfP1nfvpDXlBx9oiNnNDirEqu/pMJYWeSGkE1qwGHNDlWr71Fl
MtXmiE7ocFNjGd+clrCOMeoVBnDvcVHW5yjSK3ySByMTuwzIvQ+nWCB4cut+l0AkgCnaHlMtbq+V
bkSg6C+8LJOjGrvlErLSmAF8gMnTU59DLeObZHZVN0dC4vZm7xVUrQMYeZ/YH6fc2U1BUlYEL3vV
2E7gNvmZBJ5nzZp+2GLx7S43rllhf7MvFULy4jNgGgaiEa2yo9RXOgie9BEdlhUQBLm3EcSCnLmK
KuPkQHPPWGKt2Pqhh1ekXDg9M2ADRxl7zY10rCbMbFoRwXYjy2HIp7p/VRhmDFzPee4X0qtjpUBE
TY5xYB1y1giUGIemD1qtfY3YboeYQuxTzneCaarRggaSELIR6jbrqcavpcj5YNmh8egnsKWoUlLn
W8buWyfx2Ah7B2eF/BKjYuBrW/5j7Vhw/bG9sa+5tsblXKfpOwHCr/rEWqGMGmxGc6Di63ZEdC5b
dyapMLE3Wex5oU+H6RvayrQG4vAozygbYgMbJrdib9yNLcj0ks8hS9UmivGeOFHQ6vqVjG3UgJLT
YfEYNeRoF1Eh2Su70teOsVFuG/TZsvNL1HB9g58z0YHm0/aj5kd1WTgGm650OkywqbZJaXuPIme+
rBagIFou+hswd58D246x17aXFeeoJTnMligBamWQk9Esb+Sk3eHhV/m0LqElhUsBOmEo6jOp9fC9
c4MD3HDPRs7XN2dceQsILejwrNOeap47Z4TFoX9mY6c+EH+1G0cQS5ffYsbB7VNH/jU8wLuOyMlc
WDdZwxxINeVTbhKobfsLFff4ANrH3C16zYEzvHc8XxlZ4+oJGjcORI8htXTvdDPeLVJghay3zFRZ
aiR413yu9otiSjfudYJYEWggsemyx3aJ4SUo68ddNlXPd7yy2zrHeYPhtMs2qNvZLJrx3VKybJwm
49DGC0lw8s7WE/bOrEji8id2i4CJNiIxfUFlN1C2ctXctBzyoqm2lueE7WCuan+KgyqLrmJVXkFz
pf1c3CEUeQn43MJtzV1N5lzxyYWCC9u3mw2OUeLgmK6TA9YBiGkvvJGU4qCsbni1gE/Vyz29EEJC
lnJRvSBaJxMlJBhixOGizkyAGXcNDf58lsHGF4U/hhPtVDX09pkovuJekXLYPWPO4dWzyGFMbtkI
Bdgt1znxT6u6h4Izt8eKorB8LtSwNwgrZ1bETM0d0idC8DbWMoPal0Z07+XNp7KK+17xlumuvrdd
bLlTeuWTJJIZ8Usu2OA3ZH2QUQB0Xou3kiskgAlyWZXNDP2dGHTmmJ7KxPgYcrc+EfcJ+KK3r/R4
GMLCQstAnqqPFu7N1cvuOV3kuFUawz/BUCikZtwR2/uK2A+xfsuIjkwDdCBIxcEG9CI/2OVXkUXX
klA3fyZbdJzQ1MWhp6uH2qjXnSl/mHWyz9QjXqxoflRelr4NY3WLRXqjOgbUzbjOR8SCg9deeVJe
mc1wWy2vRD4EjVeiHcBoX4g7xnbbS9TUEKXrizLG5FmMrG47GQzvaoHTi351YxXYrUlc3FpzH5Zj
ei3BSJYjwJnSk9d9w9Vcw24R9g3rgX2TGWASrU+t5dyPO3mqRv3Yccb7rcY47W40e+pMJB1o4m6s
qg1H66kk6jxm8efbD5WoD3LWD0lyKQVsZN7c2XSAeuihpt152ovWYgykybrqhUL9M2PvmKiU+mNW
Rxtu2dAbh35vQM/Rxp3ulRSRPHtEk8s5+Zwvet0aIXxds2xpKUVBQsXi3DPLx6tQbAcb0T0GXHaI
92bfPidzG0gCGgmnW8EIa0MuSDJgYk5ZCFQwPvI9PT52RxfXA5KmWMZ77HWn3kh5s0zQZnn8rGvj
ITcYrZR3lJtqk7ElngiEXJXZuwMdBufsWZY4FQgtbyJWuwt9g0Vv0RmsDcwrgoT2DcmW4aJZTHFL
yZjd2ZRmV6LK15MAKe+uWlACTATb9cvWiPpDmaGsWuCyFOW7U9jPo5hvmLkV4cRs362uxq7dVT6X
l9Mmd1pfRcih9XlaC53owjRr5m/UpQRqzvYPVq6gWPignOZe9/OHxTn4FSS5wnxIq/EaumbJwd7R
UTXgif1UrrM8RxZRb1k1AoYaNfpojyd75n5cV21+bRXt8thTnnJAJgxcGafgXjoQA7j2hoI+1Fg+
ewqntMsf/GJ5IPN+lw4ee/LSP2WL1xK1PWTXSJKWm3qcriZzodSJvv6iqvtTuvZXqZpxoV7+oWjb
f/3X334XqpmwwpmTXlDEwHP5/b+guxt/XCIk30hpauHczHnktlu7GvIvJNjFMzGhDFLTahbHCUgn
FWAy4/hWBave9b/5Si6E6b9+JeKivPM9Zng6llXcNL9+JWlKoV3CHoNt6fTkI0b8pA1mgsWqKKv8
vi017YuxvXcuhrp/8KQF0xSLO1SVxc2/f/9i/iNV5gltVt3XP/L/XP7aZ02YXBon8ncd4D9/ddN8
Vw+y+/6Wp/fmX//kL38RBeGf//9F7fjLL9ZQn+R8N3x38/13j73s72LDy5/8//3N//X9+7/y73SX
BrLH//3Xf//Pv3f9Xn7/19/2fff+Xfyiu7z8hX/oLl3PvkgoEfH78KT5Ef6pu7R/M11BiBfYYMA5
9oWs/2e8gmX9hjXKNnXHMkHiOi6/9We8gun/RsoGvmLLMGi8LirJv39hfz66/y/VJY6wX54g1mc8
NswhL/8UXwqhrr8+QXaC8kUIpB31NGVZiMJleekI5rnzeHleohoG6caCr/o9C6t5qkxtLjaxMhWL
0yQhGc6qYTKs57wEO8euFbhpovVUYVHpXBvIuUMUhqi5s5RRc9w7dDwTBqgnPe+2QrkxzgOE1SQK
kOiAo8iSvYltU2vrTal5hEHaYh7wUlvYio5xZqmF9e9gZ+GUM+zbwN4srmyjRqMjMvOEx36odk6p
Z4A67DJLqAdmZhidVrfASK1erhxozNWVxDWBJcjE3LvVJJG+ISonu4YACPRxr0ikL9Zz78uTjla8
Bq7mV8bOMDGV0L+BQg1iJKfLKq4MTwaS/SdqIS6qCOilaww7S6uHfD8NGcVzqbL2Y3JpLTAfVWy2
HfL9JlR3XqWHo1O4h9wdZbr35z5vg9TWMV94DVCSICq9oVwbaC+IImqK8Y4dW5QE8ZQqwM0wHkL8
yT7cimGA85jhJGSfqWhQ2qivnnq2IeW2mfFHkZAOTRIF/BCAA8USDqfYOVoY1KuNryurPkXW8J4l
QtIeRxnq+Kl0OsadNou80GX7y0oCXyB5DB05OislLKDMsjKLL18Ty31pFQt+liaLdtAyAHRmVop9
yCAziQxaBA3BMMmmXsHH8rhfZEUIYRmbtHdRiu+lTVjxr7TUZb9OhiLqwykfS1JNETiy/+JI5UzT
kZrz3/OtIoocai0AGOp/LzVUDLAxsbkQ8hfXXyNpFN5aEsj3JowLCqIgTGuLkobgm0J4+Yn88RGq
XGUguJBJ362TftC7ne+XNiXz4ngvzWg3B5WNDEqYscWgJgUBP7cD6NrrPmO8hy8gJRfd0rKqxYmI
knee7RrQw2TMmCFh7q5yjwXX1kbAg1QtRclmr7KhTi4L7cqQn1iYo/Lkmr6if5RxXK7Yxc/VS663
g0edYrXRofXzheaY6ba+bYhBcZF8qGGioUjIzDIN3IVBiU/qMDqpnt1nZHhB5/TnSuPNkcl8wMlZ
JIhNqNcIPm7sKtsB6bSQFEFpmniB2FQGmZP69+zZqnKnKpN5SsC8pamOVu7F/RfiVMSZEo0x2J/q
3cEfEaPpnT0zdNEaL/AAjPZc8yRcg7FIjy0nNiITobptPiB3XlqLjHGiNP4NZ/1XofjlzEIq6Bok
APj4IqjFfj2zytpn0DuiQa79nspCJegL/Bm4lhYZf4RL/M+l9jfjElfx319q1+nA/f/H9Xipen7/
439caWxU/d+oPDxAq2RuCLjdf7/Tfv8tn2wGYqB0gTHAIDbhz0tNM7zffMd0KJhMCPmGq//zVsNQ
/5vhONx4lk43z9RJ/CfXmvkvdZGAhQbuBUuD6wphQzD/9QnhFhNx4WvNo641gONSV3QXQiUSpwgh
wQe0vvgkU7gDXAJEpa+GkflK1ZnGFusTzvw5nTBSpeUSH1UHUR6teFnhT14ke+hS3rKKvkhXPDY2
DZX2xwIh8fQ/5ZScf3+ULjXQf//kHTkkhvcqff/l8bv8nT8eP9P9zaP4Fr5gjWx6BgFTf1ZUps4D
dgl9cA2OBZeJ6T8ePsf9jcgQmwfSoBQW/K1/VFSO9ZtHAeT5jqNffuM/yqv6lydPgMknFNBysbfg
tHJ14196AztyiiJuWIITQdD4YVMZdr3SiSJ/17z4MqQux/m5aJLx3E3TW6GDjuCURVe7pAusOgKu
BYJTR0L67TNYZktfMgO1ag0zhDnGsloPaTv6t9iv5v6K2Y6GjqN3p6e/fOR/Fop/7XHY/vKK/LO1
ECSs8C2Qf+VagnAbUt1+fYW83rPEonUjhheAArsFPNmw9ZbEXg48+3juRF6kX6nZ+UBa9PY7JZjY
DeJW9Rc5ZxoTji1SLr7GWUCpjWYTP8qyS28JQi4taJRDQXtmWBmgnFje6zHXDGhnHxDS5Mxevmmt
0kwurMEi3mnCJWewN+XcrpSuU25lKkagOrd18RINSj8ozDrIABjgMJ7uMjDtPvOqJ5sXWaz8XseY
nSwUUISuygKRHqkGaxULlKVJMUM3R2DAwq27xCmvssn0ALTF8PfWlfLKYpXOI9nBpWZhIsI0aAC2
yTU2VmkHNTOxJEoZJkVIXnsxes2mjyPVQspOxiOLbu/O9QhCxjhR6sM6700XUVrd4/WRpWv0O9eP
NbUZPNUdK9I4yR+GXdJsjf7SvLowpb88VFrIwqEuZJ1HhFOWVR1CwLF7pTbpbHZdscWHpLUtGywm
n4IVgr+gyRriV2dR8nZM8OVt0NanADk8byRu8CIW1YdKJaGpLfDemftAvCE+e6IWm2MmL25kZDdI
MqAhjn61fEWyw2xeJowdmeH4Pd9Eoc5GMYwacrDE/I4puJIAYhdrYNK7ro1EZuZNTWjmsVWusldl
UfMGKL7i0oJLFjQiYySM/3I55xb6s3v28ZJpeY/sazO1Tn+jl2D2VgaqMWiuOHLwiLSpA/uY2XBA
aU6csEf4WrwxOtt5qmrT+0wx77iBm6B237sZidWBaetM9/k3zDdRYhLhxwb5n1FcN92Q1KTohis9
a8MlGz37qGn0cVualLG7apm9/ahm4jH2I8+wA5qZut/wCNKsIF6A8GEjX3ln5JuItUWP/ore8tJ9
2wtZ4RWqEPS6RqPiUGWO/WAy8jNdHRMOzBnoUgLa47CyooKV6MJKF+nVHLUarP252PPgXTZsXe5s
QXzjuipSBCpMXCL1THxGp7C2eAhEW+OC8RulfI4yw7tn7LWos2X22UtW1MJdpd6k3mwG+xPTd63B
DEGbZEJnrtxkP2uT3q98Upt/NMj5n5BUEFAuSTXvygYJypa48+Knwv5wKkVen11zZPg3XBT3HB4X
0t4UE/rEdJy8EvfglHa2bGMP3Xvlea+SYJF+tyRzdGaLzU85ARSxUnUjPwtWzf7eH+Z+4cXWxv5g
Npmrhz1+6G4NHskgeDobDZJ3W+/Fh6Qtd0nCFGnlNw1LY98fIfgDBxJrCYoGmB8sVxEYTqRAumuR
sBh1Gta8n7vGMlZt30Jziw1N/DBLMLL9yOcdegnC+s2gCcnizBlo1/Suq0F8c2jDbyAkpGHIf4mv
WPy4p5G0i/7DdPL+2aniiras0KNDPDK62pa6uAxWLRsT2ljEcR9wFZlnSTgfKfcuy+dQmIAIAylm
fF800PNHjvyRqPKpWGfE08V3tWX0+drg/0Px1NcA0BvYHQXBBJ09g/3joQmx7cpn1Bq4X3KT7gGv
9TCRz+Ik0ExlOirrSheo3ft08g8xv47wm0f5czor7ZLAXYwWG4G2dFbgSeL7xMfqzqIyZchv9Jjk
cV/PkKsSR0a46FsfXc6EGdkJajpfc9W5EyksrosO9DaODDveJGVKGo1uYBPauHmTYbgcRltsJLsV
wB9IO67RqLZyBxIK6fIglPCOpQ9qeEVUhnpHcJOcPau34ckXuftlDhgdGHkWwPNcTvLyy01x1yW8
3C45G5E0LwJpMi+KzvSXgwaWEaVE5pZ2SC49dA5FexsqT5/ecy83Tim9J/C+SCHZZQaTrniqWe9E
PmdVnbo9ahhfmg9+6sorhW3mMYEfTZhc31d3jLq8G3LHzTszmvqfzqvND0U6SUcQvQVnkrc3x1/T
9wKEoA+inDfM4vVHyfV/2TuzJTmRtNs+EW04OA7cRgQx5ZzKTKV0g+Uk5hmc4en/RfWxPlJW/ZL1
uT5tVn1VVpFBgPMNe6+t2iDnxF4REnF0A6eYd0Q1OqXcKO6uDeaXSFx6dd+9zAQsuUE5+IBIPTxb
9rZdPakkOrr9YyJdVDQTnSk3u3axU7LTZAlWYfFrVnZk/71hJI4HBUAnlsaYhRmcWyd7ix2HTBBY
XbSFTdUhw/CaXD4kIcwKpoMM68/9MONckjwft8ougH05LLTBLI+zN28Nxh3EidSORjHBLbZzRwaH
uOcTunXtwHoDwlv5tyOCOMBaZtzTKo7h7YxjjBG9DWxoK1YiafD/6+L/UxevE8D/vS4+v9Qv5S81
8frv/7smJkHuX4yBbfc/tTCLjH8xJ6Q7FkCJqeD+UwpL51+OZZuCs9fmlUTJ+59SmAKaR8C1fTCV
PqZKJf+bLoyP+LmCpEhH5LIOK2nH0ct6n9r0wZKgYVU33Oq55w3VoZwAbIW2Cy3wv3N/f3GT/1yu
fgrrI7R2nWLafJeVa2CqT/0evla1YJFN79okvZvs+Wvpdvc/Xex/qIj/9m1+/Qj307dB/0XUgBqQ
OKbi65Dy7krmb6C8N//dx0iXpkbS2vAEOR6WlV/L7tmDVjT2bXpL1jVm2EczLoIaZNLvP+XTCsP1
pOvyq5gOqVsMp8Vf1f9PK4zGxFrKzrK5TVzryi398zAlgTMUF04z30i7fOyj8LuJQLBiZ/j7z/78
W9G5WRbbCm+dA8Ad+HQh86kEfJhb4Y055VeZr3e9ofe//wjG2gzcf7n5+BTaMMV0XdITgjz49Tqm
ysY3bTTujZshlMrLUjBKzJJjj1ue2K4aXImcs2crxV/em748jF0qcN7Gfrh1/ZFcORFlVz5bZN1o
cmLW4CCCKfZ1Er85na1u0yF2AOCZbrhXo/XNNPHaDRO5nSi+EnlqKx1eukbbnpJxRHSHHm3bDcXM
0GBkW9g53kXUpGh/GWlW1skx10zAXIzXgwNEdaAWA8AxQRQCb/JjaqbigBQ7Hc9M4fGJOVoe/dSD
kDoO5nYa7WwXGe3jMrWc1h0IZoIFEkU/5lfLeM6wdWL8o7CxBggIca7Tg/LqbzVQ14OuYfLXps9/
xpp8UuTwIsKWgSMIEgU9o2Ow3x/78Ksd0wml/tzgfZbxVZc3vMtsXd2Aum/u3cysgrLsvO8qW7Uk
bh3Gl8pbmkfZTM1VLAt1prxvg6Er/V2GDWqfsFd+TWDYnT0HNaJCRH1wwJG+dyFjlqlzzV1Uk3U2
RW2BPx/XF7AK80RHaOMlYpXVevMb6Xlr1BJqXT1Ne7Ws3zm31Daf4+bQshyEshrfg5F6jmIkwXY3
qX1al+mW7ThhSF1k7PpGZ87Owq4FITTncoWyvjKB/gW9QuE6eRo3bgTXvMeee1VR2183GNIQ+jQp
kUQtfyZWgWMT1TUuPbcPkhRewRi1SJ7pGwNRE4YRlz3SmMaoKF17071qZJafmtwqd76Xe3cT6Bk+
qpcdkvv+SfQm7AkjzfZYdHHIGiada+P1JwHCCrHoIC9FO7JAV8Q0ZcCSzgkhnwcnjJO90lgI8CR6
YMt9I90bXe3JD8RRV35bouthPbIBb4MpQZokxkaD/GDJYklYFu3w0RXLc+nl4Wny2vE8O7a8XEL2
C7n2l/vK9psLlN/YdwbvVReipSNq1b5jfr6143rac6GNm76fl7uMImTrRfiIRelngVdN9o2nsIlF
NUqZucnVCaocDo9KkankglBXUWPvCNvKtn4RPSE70XvWm3pbkQqwp+kufpBhDhQBYw6pVJCd4nBS
6wjEOy0kAZ0zE51CVMw1yVwxPzAwkY3q2YjjCdInInlzRPhTQXwJu6A7vMhqaw4eJEbDIeop1KiW
wCtTtjn9nkhEY5NnVP7dDPtZRNZLK0UZlHZPppasV4IyEGQRgRzmIheHYiyjD1eT3mxXhOQ5XsFG
vo9cHJOVfyJ9965SS7lzqqg/Aausro1JN6dMxjrwotk5QrvwT3bSzVdq4h05jg0/NkmG/Mt0RaLq
l93SEqORl8tEEG0u2gMFwXjhN24LwmBI90TxcFy3+dpfgRuuiQCiKgY42s/JuekkhE205iHZT+lL
oR7HkL+hx1gONqK6VLMXXWZ2XSCuKKt9xA+38dJum5YPHmG0PjqGaAIggJA8CTCGvLdR+AVibI+f
yq/kdwt68A5m/SNqGBrfMhQnGVecOp2Xrk6z8JgUWMkFytCzg5omUExqTq0e6DMrph353PRXw1yT
b8hCaoeCyQO0CiB5Y/Ssvtp6eJsLkItj2Hu3RDLJHQgYKn67x2nVKfuKRjY92T1vLGlD0xhyw2fl
jkwKMF689UoGWTlhuuipkqkOnGJ27qeKTLBiHq5mMMK4HjnABIaJF0NB7lo8zGQ1R+yhjXuYWjbq
ZgID0yNvAcgWkJHx1xX13ioiunanK9naZdWtGH0Le7SdH0tVqitsN8s+hqO3pLV/6dPCwasmXAkR
Ywb+1XGOOq+sLTBOUmwgciO/wVDpaMG4aCrfLG0i8rXksh17j8Mxy1GLz0V3nKBx3olm1B+0sYym
7EFaW1MN+gEJUHqBqao52aF0LrjV1AVNNsTPCuLaCMH50AtxXw1jG9RLjhVuNr44o9BHBE3uPtNl
exxXCF5nzyWhzgSgxMswBUa5dsr2nF6zeTM2o8FVHRrD/5bMZYsWMCpO7BrrowRb+g3pvRuoKkP9
aQ3p7agML0iAz2xteHhIS6Lheh51AXJfJjN8gdhYkyEb8BS1+zDWBFvjnO+YC6wvQIyk49Yh6QTi
QNE/C7wKFkMNlFGkLHCh5n56sxWXDV6wOpqDjTaEXEOQrPmc7BMRmuelmczrPr+t/E2WXhXo2d+6
wjUfssXHb5c28kA4531jVsse54neC6aciIvGjxKi9obgcP/cpsUq6xHmlRww6aH19bfsRnD0p/FH
7bP7THj5bJywNEGDlRip4M9veXsmt5Nrv1ZJF71bekRd34XdDXyj6pW1JxSaWBkJMLCJkPkUbXBT
OvmhsHV3mmOMnMRKpheTh9GYuxqbSpW+DRMD1KDtUKjsCtVld7GnmIuW+BYPmZ4Ta8Prm8SPnpje
Ap/t7exrqRk/msu+0lV/XVEkBG4JSa3rvQb4XOsectBjexOsdBQhtJVTY51Jbfw6tpW4qqro1eRL
7ApY9BiUGCuVjFvaYtj4qA/pdu3qi8Q4vW2SnBd3ieMGO7nq70oXuX3bO+Y16Sb5BVnhMSFZjHch
UKPWMuWA4swl2g+ExJrUO7nGbYXaHSWd2d1N+YBULGzq6w5F3MHzMlCt0oz2rGxh0dkoP91KJ8+j
Z6SnglX0vmpj/tOO9R20AmMpRbpmUxoGauxK7EU6zxutYzwfekCc3KU/Uhm2L7EjPsb1H3K4dtw4
/RmyG3v1lkHglRONL6nClM1cnrbZs/Lj1Db5Bx2UoJjweGJt802m8QsWTOOFDt3aD/B6AyMzLVi2
obcdnHImSsjU85dcVi0RZ3rcYZGBP4dGYcOAGI+5HyNsTVAAJ95sbLvGqgISoUHpwD5BHqfn2yE3
X6KqwgwTR+2rsJcPCaD0VA+Cqaw08OeaOCsvyN1DtLeiq0alXzGG853NkROkj41iS0/Pe9LQ47XK
I+SQM2/cmSjGcmcw7Tv4Wt2M0XxtF/LYm5J511MbPRM+GSTCAwUxuhEGZjndyDlWu3BgaFgsH+0a
FYoTEXOqsNWWx3m8oNxgUe4rjyEzkOK5GgfslvhZa+ViJ1Ot3kq/bwLHhaKS0sfumrkpj1TE2VXF
yXNt8iRtwHuuDpXc3LdNXW3Llt/ALk2TcsrhBTi00XjQjKh27IKiXZGG837wUXDYtiO2TmZ+LwXI
DwYekK4S1ZzR4g8HNoL+GWugyWuTtClaYQtH8uwxH3eWg0TaRXhhrPdJrt6IPhi2tlmyWkg5SCsm
KweBMu4RsJfe1DaVe9ZnA1o/WLaE3DQbtfj+JQlc1y0CNdIwF+MpymcZ4OkST4nIc55UgstZD0hE
72mZxueBHQyCfFSkTGenc1QAEWoa6d3PnuxQXRvTVZ4zn6sk0gENh2LEF0UctnxRgpILWA95W8Wa
scU+ojoS/TKsY7Zqt9Sy3vWDmwVTiTYeGEb/wE2SXbLgaC5j7ClbCzDXfSspZEU1OLxx41M6VXfc
cJLMIN+7ST2d3eYdtSupOY9TTBSY3bVAelKjPZWt/bUmfyDoLawHJpGPMwUSmtGEu5Tsa2LGfThT
BDcPLL7I+MzhNG5dye7DrBMdxMzqT6KaYkDAcWM9jVUy7yFBkQLlJ9zCnVGFF7GVxROPGUyGzNbt
btRteKtyPV7pyImuOOfmo25y4whgsYWMrIkIbfNqL+pk4PbNYWFlwKSukgZBpt3WgKDnhlGdWHUx
G4kH5r7rbOcNwVwaFEDo6U7q4YGgCnkTVY0+sIDzHirulcATjHa5IeuBH9FyTqgs5RanFhY+tHmH
ruMpbITsz8L03ksrUkFTFoxOIys+dBDWdqm2oz0lAosl0oRQN3r2Vkog1fOCRFxHBYux2g4ctKhX
K3AH9AyYW6cBoTw1DIxnuMQpIsxjVEUfTuEtVz4671Nfxf4pxp93PU/O6nvEAOW21I221AYT2hLU
SmZFW6smzChEjU92T2otX6YkaW7CULPWgu817vQgzePQ+NGbvUw9Wqe+JlwWmadTh+kxn4V+TUrS
6ZRZrRAQczg2eTnfeigcn9IysVhS6XknDeRAPurrKyM06JFn2VzUs/afc9Wkj4YhNF4+1Ecs5I3s
YNFkHWBBu0Hi2/eYedCYTGqCGxA62T0wpWNLKV5nBASwOsGEgkKeWi0+O55dPKVmQ02HTPVZuwyj
OTIBmNjduCu70EbnAw/bYvC98Zeh2SCLCbG4LV9ouxTrfgThXLmZWB1quiNrwJy4JDG+YG1WwQAP
hPVQ1eOmTFHR5xMFdI5FCHE6kO3EqaC7ZuqY27ihtduk94qb56RC8npkx/uKsjS9lnTz183iyD17
mW+FxR6r9hOiJAZrPviqZcG70Pnr1VAF65QqMBsgba66MCa88ECYtwcm2rurthc/FHjh08hze1DG
4u3GRJCWwRmJjVTeJSIaT+BQ6RHysb0gzCfDMigQNMfaumRR2G9pd+PrqlTtHeIt+yzK0glmNZA0
iIpvl3d5eWxrfrwmpRPF7A26oMSEuVnw9uM8qPxvxFF+GBUrI0KNnCMavRBjlv+9Lxoyh4X8qgBU
HJsZJB2rsu7CwuRAh+k/0VNVm0ZTOek+9gOr06zUlkbAiceFs4S2DAjSY9kstXNKLWzl0iJ7PPdI
pRUJ16WUCSBuVJSIOXpnl+P2ZLbxYCQWdZjDeyFql/FqDTLZsh30z7pw1KPEJH1AkO0cEn8BpwPn
/RgOOF7SrGPH56NBCxejRlxsOI9TX1gA4RZoQaN4hyWcbWsUnZdFmr/OodOewIfoLbF5003fRNPB
zMaPwR3867mGe5E6/noowsiPCjZDccvpHiMRu6hs1z8iNRyDaKZE6ma3PnhhSvcUS++sB1c+jzMZ
70B/nW+WP3gnBMXFPRcOndcyZW/NRISqyorvEskTB5R9zUOiLisS6vamYfaB1TvOJreJkxtIWNq1
FU1oDH4WU7MFFqrq+nW7nASS9B/g0wNB93kCR8Xt2Gb3a7yaHnIQ7jFqu5GeeeoNYyvdpcMlOmBR
1/1HWKEpz2owm53JnSFJQAk6ICU8AkN09PEZkSGn0nMVjdneS9KdZCdkVKI7mU1pHXlEtskoT3LI
nBvIf8WD4S1qW/f1U+a3YSChDKAGRJYOMw7SP9kTm0FgBiF4dwxc0LSrf+BZxhFm1CIcg8Zlb7PU
GROCMiS9wzeH5wxzb2CmBZh80x4P0iId0zJHhJ5uZU0HduD+hrUeMJKF5viED6XfktiJ00VkhEr1
oQX2g7NO5GtpGuM0oTIlvYEgZjbQpnOddD1HdmXxybqk1Gedd3Kr4Yfdrf6vdsgwtLsQSABvoAAs
1C7TMruHnY9WounKQzzOEEHHuTt0ePCPxVBFR9Vobw+hrw0KX/dXfIUS+onMr2Q8iktCzvsXnMjf
dI052puIOHVkOePRL8x9in1628TgINMmp1MnOvPIrIpmPUHtyH1cXBJaUz9UAHNu2M/9qATdkmiy
Yat0zJJqBC7py7Q88nf6W9AMlCZMS+GBVu011hDsXa4PXbXtsotRDq8u/+N8Y07C00cUH2lSW/ZL
7PfmZbU7cHudmiyr8P+M/hE3O3T3vgWV1YNLJwuT5VGHPde1CvfZj0zrpV/sOUAGM2yWjmAKdJIu
2Q08mWTx4jTp3ca4DKMQbtjEIq3hWN7IWj96GBi3ZbPS/treOkbdXJxcrtINWlYeBC9tD6zzxV3d
e/Eeo79JRRmS5ELUbWAIU+2jcPD3uvfAwLo236aR6yM5Gfuyia19k3jfGmn1h5Lp122DgiTw4UXs
0UMrJnRDfINqUkPmmMQhEuuLimZu7yYtljhaBtpbJclfUs+aXfLR0g5ZZjQr26Kc47sItfLJNjx1
RS5OtwvtsTktE6Z3L9E5nKgpOlgxTljsq9kpzDOGDqkHowa6MjFAGq94RjxklKhjJBGaVni5Am5O
zsceGhxUdQxhXt2+j2ETfzHcFhrEatcQeKAX3DwMjmkU0bBhJ11iRhvjITYAdjQ+68WOF8lAPvvY
DRgI7dy6zKBlbYlRpv2Hn0ghF7EgLhzT2keDeM5imD9RGoLQbGAuJCOSB0YqLJxjokNi4qU3GD3K
S8u0prMb28UhNAhLrV1cm5bXIzvIJdm8HVQX5J7V1ZKbSL1dsLTEUYjbGBnBcYx4vcN0+ViirDhx
5A4k3jKfW4gYPacyY4Tbs6KGV5of+EUhmURrl+iQalQvjvFs5yB7AWFRj+LWPrPCrM5JZ1gPTcwp
vRhki0svxjJddK8MzE0GMIsBSm2kOyjqJYJelDp7cqVRxhqZOAySMOBaO/CqSkYjTdI+UfZikKWT
CuYpDTeGSaRzhP7xfiQrpRPE1s8GkbHk1cUInOp5W3j+vKWB7Bnr0biTF+p9LfD0XtbEnyiXiWDn
hqhjotHktoSnDcmuwMeP1rVemjdJkOxGG50bjGYjNrAx21uL023rdx4vbMudPwBpFIydTDTMhM+A
nhyy6JgVA+gx2RhkXyyK5S3jyCTLKR5o6/EImXCMmNHdp7gby4sslcarV0y4g2XnB22ScW1Fra6Z
XaLFEfy40jbmq1hk2d4g4urQ+YN7mgp3eCDwDZd3Yg4k8JrIqu2o34cTvrWsbVq+OfkzE1ou3HhJ
vfNtq9lqAKOgFofkYqxcY6fRB2HeV+1zks2SpHjRfgEkAedp6DzE83k2QLmz4LywhyejsLKeWL1g
PUZQxCFWNRHbhNLZlXaRBGFRnSOfhLY+z28no/va6nXoPy4EVMTwoxYL5ZULUwOE9Ni+Z9h7bpA+
NTdWRSPrFtaI7C15SpEeXOgwhkWVl+A1GD4DFoFH6+7cBs4s4GCxITygepSytH7gZ1i9ASPR8FMI
VX703Bo0WGVeo0B6mUkcOjTpKBhJ5RSIZtvtnGn2LpA6oXzn5DukVqr3SNTg29mZCX9vXkO2y+yS
YCGH2aGP/q1z8H3NehWzoR6Mpg1asvoGE0T0bYA/wS6JgqufFhvvJTG7PDnQC2gX93lUWF8g/g1w
b11GZcwPgCjGutp6cnIu+kSN1w7itD1un+UrzgTCmE1ETjSInndpj/XXhgyCnSfa+kG2DIzE8BbW
QrGf4LVjO0n+4qWmhekyHm8UtRcip0xj51yMndMl4rvnFyRa+MM3bN/jNUs387s/LelTqqrB2GjG
ZV917kUnkldt8s/NBymQ0BGX63J+eHvhd/Y1N92TjUIDtN44FA9A3eqNxLpxQJi1FFSoS3HIG1c5
RDO7qAN9ZPofI0OloC+S9sEybJjRpcKSJnxOe79ptiiAu8suXGlnzdwjM8JQgG6qaJdk23hM0eaO
JdjQYvuiLX3nGIUpYSdiW079PdvG+Egq3sAomKpDW4g9dMU4TdnYAGYnVbt4YWJU1t66iMLiTMB7
dpl31rs5JvkF/ajCERzqm5YUOd7UhMPFHWPHMJZwRJvxFVWsCmKniA8DTkfkQbkwLvEuOjsPqOyu
4/66TUfmDrpzKHzttV6JDGqpQlSXiDvmV7FurDMZOa+ugqBBiaOnG5ghRlAj4TsL22UikhsCsSMT
7o5BarstVviAmH3zx0LAJySxKj7jxPB3ehb+Vasgh7OZ52GgKtE7gW/mW+/ZgeUmQf7dEHDHadSJ
dcB1wvhogr4ORSrm7ZYMr73I5Ymh9Hibm4hfADnZ/pmDDAGO28Zf/SSrz/YyIM3h/bpt0qXapbEH
eHcebqdO9EdL4VHw2IoFtHIt0ywYA3hsynlb1ZZ9Ueu6O9Re2m9r28TkuITe0QDWCBwrH+fHQXip
xWaNYW7rxvXJR1K06b1e4F+mxAP/hrmyar0P1J7g5vB783qnX7PW/yPPhBzupOKrkp9KiwoI3e4F
RqH0ndCb5cwK8Xki5NZLq/fU5kXkmvqpZi8dg1nwbCZLtNV605qL9QBb8EuFy6k/cKfnB8Mg7nSc
+o4cKIYMTw2iofe0seZk10eWdxmCvaYEYeqFhqmgcMiiSyJy7Ls5Xwo2YXAoPAJxxuEKIFx9MOvF
wOWDuLKZUoKHrKLJtoYLd9nOKnHs0BSSJMZNA6QaMSmEq2yaDwTQxgcVRixXUzu9nJu6uc46tjql
wPqSFIpEeLaJ18xG8HXhY4rwabKvBAVVFWz3fONrRyIFeJV4ItSnavcYPc29FiXLxhg0vyQ0NfCM
OL5gzlyeGe+UJ4dbUR9kVg6nAZ8yfRFquGqEP8CAhvuSHcpdk+npCKRsCApZYHOsEFi6jdT7yVfj
0RGU4jK0/AD+i7svegDIyK6xjmnOkCEHPgxbkjXeXGEr12RxeKNF6xDJfKsjj+y7zLY3A7bOHXK6
Zc9e5XuCKf8QVWAmBhkzrrNXqWvhtz8Sw19AGkXSYiZumez314IPwEgOlGp5kU1rvjMWN3v+W3P7
RbelFwwDELeMDOV9nPVkLvcgmeBqkNAb5iysZnhewE7KvduRTexOMBul6i0KSObqU5e8060TwbKk
WUAugoXyrGh3CK7pZAa33po1Wyqzn1887NHdplgmQlB4MYCIzey23DIvex2F1cGkNFGH6ugL70v5
FM6gWpjYZl+54uLNb7ATFzjOEPXZCX0emYDsUo0Nb4S3nPThW5vlFPmBuYLVIfL7efCdZ0g/05PR
OT3+bYD2TIFyCyZ3B3Cp1oQM9Ayd3Uw9Ox1sX7ek//ZVBK7B0kTardmkaFyZd3kuy0s6Ks2cyKXM
T+sEuiQroBdYCk28T0GhWLvezMBrZ9P3EZogGU9pBRqrUxo71YhnbqJ4uZ4jIBK1BbIRF2a7t7wR
IWK49Hz4oI9FRCa4BJO3VaVrPc+5gDydxmQEV7473gxN7exsRYgZcHHzu5FLqiynC6u9U044m9Ro
Y2e2hpNL8/Pg0ntt46jwLubBQZQAsPSr33IHp84872b4SbBOzXBHB0LEQzwSXmbWqy9YTccFl+O2
N2xkkyh2AmOs+gN/zXSYjcHbK0yBX9sSjo1phvKczrL+kiNHfogK4sTClExBFYEjSMb+FZ0iUeyq
RCaOwnZXgNO8iOsOFqfoixTzQEz+meS3SAHr71yW25Akhtbpd2495w/YO9N3loneaxzKlLJh0j/q
mhw+mv/xUEwi+5KinTwKcg1epyxj5t/SDDGrG+lAiz5YQlArLlvVe/aSrF/BDWCA8CsBugKZ7s1g
gREcTT0mQOCT+Y7x+Zqk16EtBTeQMAUYaSV0y682uAWV5ewdHKdu9v5gm6S88W0Dgd39gqkiWJjY
ZcU3SKDVdn5tp6W+mYwasnxrvxcuDkvfLsPr0S77C5Dz6WlhEMzSiqyBJjGcN3NYIdS1C0Ctd15x
DZqBG48LGdaF+RHTK2xGWA9bGxPd3oUgCP9qE2vk+4mjNhp/Aq3uxEivB629q6Iw/RJz49xn+Zi+
M9eDMOrUS3LLCpKAUB6VA4Iv5PWeH+1ybm9yA4U1I2xv4+ucFSBT+wU0Z85UXVS5f+RqEznZaKvY
eIN1m5g268xa3WgqpTuHZq9BpJPrQzjwmC4WWhIKZzPAZNWcSCNrA9EeLcO5iJKRlz6qTuqJAgqX
ss0uWPK+YK7qCvC4uLLKy6S03G3RxMXZHkLCqVym7tNs2BcK5e0qr0m3cwQLsM7Xgo8SZc/egPWe
G5mBgFh67kW/Rk14LxiyJkqxAUZC3XKU1ASnNSAst+UQfiQRj3nKv3A0SzLSoTJ2vrNrFyr+biUK
sBdBZ5A7iYQP4o0wvhHJHi0hGVkoMwkPRWwz4m+FcZ0lA4otN24Do+8cFl4dbsSKWNB9CBru4IBl
/aGFJGAWLwUYmEQ9+VnIqItEeMaWNZuK3L0f7RTVDeVq9wcp3ycJGrWCY5oYuNn52QqLPmrNnzEB
ugG5rUw7fmT3eQ89aFt0QNFjMyDmfTayP0j6PukTaZPQ0tmY6/DRORb28V8/LaYOsN2pb+9cPTPg
CTSKLvEn7d4ntzgfwscIMMyK6Tpu8U+mIHTjYWJaY31nksLTJ0GjTZbVTwUr298r+P72QTZBQEJa
GL1sF3D2pw8ySmaDsdekX0ZzfmnZB2XirRDukUC0P2gFf5Uj/iUY9Sz0kKhnBd/ORA3786/E7nGZ
ia5IvoBEGvbRNDbX6Qyn8r/5Pp7wMZZJ5dpSmR7GXveTHLHLRFebZrPcMj4EqLrMK7++Lffk4bL8
tvLsD9dvvT7/1721fh7wANarqwNtNXKtd8tP+s5kBJKOFE3cFn5SFHt/zqJrz6zLq5rgs8eBHJhX
AL8PYnT/qGAVv96J//5sFziGxMtpIcf99F1hBsydxCV1W7pHqG0YfKgIx5cwv82X2yKGu5k+jmgl
sqinaF5Dm2KOkoc0S/6gNF1Vv79eBPoO1/LRgRLO5n9WBYsx4qGs4uKuir8K+7SMz35HWXxrdc9h
UiJniP9w1T/Jatev/ssnfhYJsxdL45EM8zt/xbPBD79sidJr5vg9Gzsm6yujhcHs2ai6i6Ie7n5/
k5G49U9fGM2rx+NpuZ9xILOd9Ez6o+IubVryGJrnAV61zRhJE/mx0zpUOF3RZ821OiNlfjCogf7w
J/zTNUf0igfTdvHKyk9K7CRrbdFTb93RXl9PRn+l85QRiLX88KrlWWHFUH78Mk3tVUVIloNeG0OE
y7AnfUkNdWzTdRsjtlPhbYXVXrD5+n+4KXxhuhxlPPTI4H99MgZQpiWU7PwuL+w7tYAObcDd9HL1
aqLOUXAVWtW/IUT4t5X8f9Wo/+PNQS0pOKaxh3J8/vrJXU22okzz4i5Dl9TNvMNIwpnQXRfOY+08
2/q7110a0/kPv8j6mvn8FPz8setR+9NRMFOGxC3Rn3chocLw+BumyOP3ObpzYn+XTM8hRp+8u2EQ
haoy3v7+0/9i4fzu0z9dbrNKIDIQv3FnkGrPkz/fOmsSSFwgEVLFq1ZIUPuIIOcxRhVAI/1GD/KR
a/UFD/eWF96+WdzLGnWSUzsnadLLTKJGCdC8jXFroFAzbx1jRv5IhkA98hnkcN16uEcpJSm4fDBI
luXtZz38IGphJv842q4rU06+nSjRvGB+TEtE1cymr+NJBlj3npFzkOHLQM0ba6SKIK2qeD+TiQEz
GyYVmLnRmo5DWLOIsPPHPIweVGnehhkwPTxpxEaVDOfgndbl2SOUvFTNV6FCUHpMP0gIXZiVQOiv
NatkZNB7iSh2GzqFQJOS7prKOrTK+tCNfEHEhKKTpJ0W12w7VxcJ+xcmNGwXo+ihSbphm3bWV9FF
F673kdGL5tJ/UnJdWg0adASP+8iCgcRvkHuRvpwr+TAZ42WZNkE1E/SmUSzXXXT/+x9e/PoG//dR
6PucvNACbNf6/JxxDiyMzlR+Zyrvlm4nIT9yIoRnNM5gOQ8AtFBhotxRy8FOlwsxkSCbjBj4CEUL
rZdyMO7QbvzphPz7w8BKxxKeAsejmD18Op6YhkPxAoB7lzXvDm8CfifJjMUQj026B7S6M+aXXj/Y
JJLP7eEPl+TvL2Xmc3gtICfYEHc+XxKTYbFWc0b1pI0SinI1AJS12iDpyf4hNMjEYWZNr4vfI3Fw
2/qmz5dXZgDxeRGmGRi5rc7D6Pc3bUMcBAyD/iyBRa7I+uH993+rvZaLvz63/K2S3EdFASuZ9f56
angID1hAONVd658S/Z5UX70FPwSsWDxfkmFKSiK1+Z3VzKZqrqnhXluQ/M5SXuKqxYNJGp2G//9S
Zgywyx/AcTe5Qc4LKR4lyYEObonIvpzAAhKMe0u4yO///r/XIBhAhOU562/tUq7++ufjiK4xC8z1
HeDli3DObrOEONyR3uMPB9w/nOrSoyTGesRbBZ/8pws1JrCpLSbid2XOMjKjgXpnuJQfe8N9n0qS
vhJfTlf4UYhdQduxw6An/1DC/sN95XGGgT3A1QPX5tOfoNykILSvq++S5mkenfuyAIfDhI51qp+/
STP/w0v+7+94vjLvT8pYhwLd+/QQGWZUkaTAxY1KX73JcSHnWS55ELl9vIYjWo9FBr7OngQL/Z4u
/Pe/7T9+Xchryge3AB/r029rmAPj7aas75hAIVHWnKZRVd4noM03egbeCFVq8NUfnt7PfQJqes/6
y0u0PhEUtr/eUVA+QtaX60VeI3O6Naxx+u8rhF8+46+H8qdXdQIywlh0X99J6+DT9fez3NbOE1s6
pGLTTkPJEwl09vIPN9A/PC0e34nGBBis8zeMHAZQ5MShxxUV/oP2BANR/T+UnVeP3EiaRX8RAQYZ
wSBf07syqfL1QkiqEr33/PV7OLvAdldrW9h5GEwPujuVSTL4mXvPfZqZE//7hftNZ6Bof2j/sfhZ
/NeXYqCKWB5aQPKujVB3jZ8/GUXPKjA9BCEpiYwKTe094h45tuS7FsNMBV1vRxvpqZeV34ZE/OFO
Wj7v74fc3/88y532l987xbc/sZGpqcjuFM35yJ3DNnFlNPVuSB7//dv/84W4fBg42KUtQ5D15bYd
GRbMUaPQXkXR0SxY33btcQa72eI2+39/lMCzpsDs0PZA1Pn794oIpAsmBq7XLoohkTNvSAQ8piC2
fgX+pP/wK/7z7lF8mvb4z8Lu+dpBT3roRNy3y6dRbJXNztQE5lp/OHT++dQrIQQBIrQ3+AYXHsxf
r1XooYdrw7G5lqreNln3XaOMV7bLKZBs47a5IMX4w2Pxz0d++UjyjTEQUjCYXx55Y6p1OhIqdE3m
wcIgIoyzWRnDy79frN9+iictmiaTbO6vTZvtjUaGGLa5kkxxzXv5QKzgH3673zSGivmDZaM7tZlE
fW3J2ZtK5E5zc3VJNrSKNRZvtl4fo0sLSOw6u0OZX2ekUbEX/uHu+N3X++tHf3nGbJQogesu1w2A
fyVaBuNkJP7hhv/NLci4jXhzXkj8kl9fwnmJXohdrLrXfV9hJ7SdG3TY2XmO0vkPlcU/H2MqN1PR
OHIvOv+4XEbce80EFO/aKQ2PtWX9GNp4ACdibDZllcx/ODS/nFEMa6GcuTaltGlZ/zw2kkCAFCz6
6doLF85DnpX7uTOtbZJO5dYDLoxgurEv/35P/uNDWYBZCxIJwJLFvf/lzvdTK0XS0+mr6zfdzod6
ux7CKTn3atC7kd/3lAxG8qe7dPm3/uU4XkhuzGpc7OqY3Zg5fzkh7YrRSTqaxtViH3k0a0FCQYvH
oSsEVrkmEHeGjoYXGkpcgJTKJyB1yKHqPkleZ52gOrTCOV573ZBeI8x354zdOnG/EZXKyNK6cMUf
Ls6Xm2Fx1y8AWOpkUJ4cEku78ZcXiKwUiPwxN66D5z6YZVk8OIAqAKmHxoXcJ/sPB9I/LgvFlsXn
cFTQV7n/qUX/8nGEcvQADYP6igdjGy8rk85dS/fFIA04L/5/M9hlgMinwZbFr825gQTr71+upATD
ENnU1zFr9ugSQ9DBffEKWvr673fbl6f3fz6IWYxiWAmQ9MvrikXNFIsmrq/kQ210z0Sousv0f/PU
/s/xy58+ZDmn/vLbsTgaHfyU9dWJgh3asIek15hO8j+MW373MVIwf7PA8VIaL5fwLx/jp+RFgOkq
r053MdLXsb5t/4dJ+H9+ky9vwv/8XEDMkI4L213YsX//CNdDGNNntJF4CB4tr7oYpnur1GLbDggj
CGdowPS1/36NfvuhjuMs34wT9uuJMEMDii058iS5qI/IYXKFT6TOSG7D3koOyn7498/78tr47y/5
v5+nvqwzmrJ2SJjm89Ju3mTzw1SJP3Ru/3h2ub0hFfJaV65L8fuloFCqZriY+8XVQPU3Wkg2Pyql
V/r471/ktz/cXz7myxHRV4GadcbH+DlszGYfEAFm7SfAZzjQVgEf/O+f97szgreTCT4C6geD2L/f
HVXmFAryZ3lt8vvE/yAwNtEXbF7pn0a9v7tCCkwc5zXrLdP78kEEQnt1oDLuCFzDTrjvrT/cAr+7
QP/7AUw4/v5NJA4Dt3fo8+B5rywwjjJCCyVr5EzyDz8aSObf/m6CPnphYmj1tanVJGGQEGIXVxOS
EToCz71N46zbjNXgrRo0dseB99Ntgl/kHPcsVLF5o3bSI1MPOGEbYodjxtj8EzAk3CMUHPbnWbOs
u1MjjQ7SbsnfKaVB7EcLvmgKcvdXJHLngDX4OfdRNkXl/JkYBgB+FRBiP1WV2nShBogQ2YpQ+d7y
DnmWdvdDHSTbwMj8XQG3B5b8vKhNQuj9IPpXgRoIx0MviQb3KSXkdYJtsUGLDlTOSn66bR2iqBYF
sL7ovUCsNCCY2cYjwbEZ4OGL0yB0i+bB+fTgpa0KiyyeEenZPksAOyiGIJhY4/A6j9MpnyHHNq25
djHuGOhq8NRgAoBRHwSEToYDvrg0LkLngE8nws1dQ9a3iH1a6UgS4G1hSbASxyNgpAIxpLArUeJ5
WCNxbJKk6B8cFZf3VpH+tLNAbhG36Dc9d93exm69R7Dd3QUGBF969motofFuepPkKPL0rK2DC/FE
ak1PzoUTbw2MI98au2/OZomkGSNEc8E1Wh6THC2dFVXyIIRfvOk2aPZq6KqtttARe+Qpg9Wz9SlH
L0mCSGpsazTaG21j2/Dr/r2RgbPOVSd++RI3llWr4WmqHIvV1zR2WMkDUrFlTaE9L4qJGpb/AVBI
so16EtvmaonClRPIwM4YURlVmHw9SPpPRevITZJBA2SEG42XdAiti0V0RyVg9TFfdY991xcrtARk
/84xMJEcnweSLEBdEw/NAPvtPeo9bLR4BLam6zvbKY/sAzhgli+qrG+ixHVP2VC3BwU8GOm2mXIt
HYFzvEIm1Oldak32WzA7KLws3L59F+hjZaJjDBY2WVxPH9ZwHggY6/PpsdI+juqQOXsZhv2t75f+
XsV+TKTQrA5jN30gkDDQlLtcD5eYBwcP0wJhhDdQWqD9oabFBJjl7bFx2pIwFf9ORJc+OUXkbvdQ
pNFs6BX6cGuPRiA45M0gD6wc8bbj9kI/AorwCOyLoL+k+1UPxns1KaZEhBvvCaq1bgGNsShoypDj
ZNKvGCsnQqnB5fNHIaouGWty2NMlLcNuyDTGq77po9C4z4fCJTCjaHetisdVbqHO6eCmnQfcnjun
hBLRhlVw02j5aXgmYg63VRCwkB72Kb4Emej3UcSstWiP1znShl1qAPv2WzEeRUSuyhDa0U2dhP2x
8Qkl8YM5OpKLQ0QndJA7wqp8LFMwYtDxQiTJs+i7YeE8kRI7YoKAd5ulZDLhC3dvQayW5MAXuKZD
9dOBH4P+FGVbUrk/gIc4uwpp3NpNYBA2mc9IoigJwRxH6mQzuBmwfx1z32VFgzaaqWl475r9uAkL
N38OMkevbP5yZ8tObQjW9Hd9PIPIU8XMRsNAhxoDeouIpdwR246ci8TFTdWBTIw8TAqRtYh4R4Rv
UCwgOmTMshNBirXDX2J3IA3YEm1BFE9d/gzI/gLHN8AXkdpgntlVBMEr/RlSzAGUb5s9iuSQPIAg
Xduti0siJutnTh04K64bcM8ExSZsTQdVWbsY0jJssmruN0NQET7JTH3XLlr0rpyLU7gETPY5Riin
mCsMKTPLQFBtK/4O/17M2FrNsHyLOyBtyRRgrmoiuY6ampGRjbEcHxc4OBiuPEd4LGPPhxlYVN4W
Xyt4fNz2u8wg2ZRdlfwBatMkjNls11Gl32tU0WsZJR9D3nyWSNdYR8YfvTJebILd1mK0f+Y+B35D
YDNGthJlr1v9BBVarTSYQhB+HeAie0H4d+x6M+QTDwyikpWvsVvmrfFYJ0vKcEXqTyxCtMcZJPgk
wsYeIIdG8VSjUXZze+/gq1oNRAKzYQp9PM/hSFjLBLACh0/zxN/Ik5hGI2r3qGaUwInxFGnQcEpV
6TPswSen0uql64zsPKBEPYEVD84BbVSFThyfdRfxxOvFgoTY0vgpA8JZMnJZN0hpB2zhgX0aPAOx
HhPCjQg955QH+lO6NQgUZO2XRnu48IfGWNE3m6zNmhHXBVOhoO7tdeSUhJMNUm77OMNBxnNCKpXv
fIs7MexRaDQ3gADa27IkvKzOOHuXHvhCc51skjFE8l2oXxxC5aZ3wLf0fA3+V1sRJOzGu7L3pj22
x3EX0s9wa5MsJAM0kEgiUSpLmxQtQq1OVk9sARmj1kMZhw60zLjrgPR1Q7wn40yhgPPiZ0m4b7uy
qNd+GuUSB4XpnbwQWfNjmkNwjWEtrlurR4fqsRf3Cve7F+cEOpcCV5w3y1v0ogl+31STko5EGDaO
TC7S0q+6UW+q654nmIerGl7/NygvCWZPSifVQ/ZwnMlb4T+tz2lnBPcqwoXjIV5ft43NFG8kXbQe
QFOuaJmA8feRkPbBT2MuwhSo+kQUE+taVyGuV0FwZ3HVWE964U4n+bgdqQx3LUjZfb44W/OUh5/R
jL9KWUSvte7wBIY5nNQ2n0+jluPOqu342KA6ve0TiTohkCCZfPmZVSzIG+S2J7Nt2+0gUvfVx4YN
ayIrDunixdVLULSLB2kDBs56bQALYI1AjIOgbFaP8+TiBiA0AnFYIPpv2YiPJGjN/EZIXMWDkf7C
VgMcNUaT2JgOURitEd3NBZa0TPXJgWXqfFcWHU9JYzfBRToDDtLCMc7TsmnBmB1seOP5D02byn2g
GrlvzWzcplg20Np15XNeMePusspFX0cum4FSaN/maIPXhdHWIMp67w5zBvfxVHk/3VpDgqwNsQFa
AGAxgKEozQEx3djytKYUT6DLYCPr8tnKjfa7g64W5WEyAdP1Z9Ceozlz2FtkgMqdHMyrqCr/0e8C
bHhdNe6XuN1N4OXT1gnYwwP35VT2iZzulJF1+7mdgkcTi983GfIKnFoKqMQdyQoOen/L8Kl8lIvu
OEEitm0NDh/8ymgIRjveOTB095Frxpu46lGwe2zD4s59cPIGJ7ZP/RgSQFOs9Fx92iDo9hM6/Ct3
NveCcD5NycK8yilnmxpNgMnrF9AnGN0foIrUjr23uVD+CeNsE3cVjlP9aLa9gW3C47uuwrTIznEk
2sfKm77D9myofroPTPEBUaN2fdPXlrlJTPEBY5qLNjKNd0oLXehA2nKL3wt32xQexpH+mfW1oHSP
G6TMeXsbsr5dGTmHqdtG866sSSkaEH/v5CTGB3+cShLKeRjDNH0aKkGQdVL/cq1Y4w0Zo5Mr0RNj
+bBIL8p2P0szfETMi2Z8ZKqnqb32Q9WQ4YpBa2WOQ7dPAy86jPGUsPx1xA54wbiV9pyep8hPtxpz
1NppQC6vXGrg86REtYnitD1FUVp9U1UW43Mos41h5/MFhlv7nR9+2lt9gmZzmCZGl/o/87Wq4ScY
03OFGxoNf+I/Yp6Y9wM63H3uKnTXgQupiRJEgCcNa5xhuXjqM1gbaMuSjVfm7o1Ru8FOzZROdum0
95jIaQbMagjem5jGY5fU03AtF+ozxWpfvem0voyjekdMWCLGduENO6e2BGxGYltpGjfKrIt3FOTL
7cjUa5U1tr3PctVvK6ftsfkQi74Jq6IW5yaLXeeuwSp84wy8mHtH6hXBd/VRka2xtjD5rfH9UX3M
DrL7nCxZzy2LQzJHzkoJ4y1t2mSVVdESWJHZ35NK0MS4WQgorJYze0yke6SYhtTXfurinE5bOzkO
aUbTV07+VZQ96Z+TX+uHkFyYlajlQz8AmQ1C1uWc9u69E2m18TXEnKqusmYNPE+3b0JZHbljueme
Smq/o90b5OdgtjrGKVodg6J6o3BZb1i6UO+PplpPIfRVr0nwu0tYPAwnsYOSs70yncRDwl3aR0II
X+Al8rS4dQBUoEZAzoG2ykP/LfXbHHa5tGAnWQTzQjdfYRACBuzEIU0Tsx26uvCmaib+xfjV88cM
43ZM0rhKKOxdgz+qSCljcPFxYhIefIMvUuFWitV844ryPqnStw5c1mFwEBtDREZGbKRevR9YjT+Q
UF5vQqw2Wxi+hFuaWOIX8BSCX+5MdOLhM5UA42Y4PR9EnRBTbfo9BNFY7ZUociykbXgLqwSRazAr
ka093fscDKJ4bTOk2Fbu2riBR32w5tBeGT5meKqO/mhFnb5L/JqHPV8AJL1DXqBFnbOpmwlXqut7
d0y7zcU8+hZo/WmkrCksmpDTOOTGC6h8Y19PRvHdmwgdjNh9c13sch22uLuMLGzhaPoGYgkbZTQH
w1oZlXHADsLEHInAyoTKuAH7W1+cAfeNaQOZJ3naXpU09tYqLijzQHsYezkMS6AQxIN7sxndFcNK
ayt8zLYqIAswS6CBuDCidy2Efsa/FHNemH96Aea6kkDptcgDucol4YCRVJgCQ58c97wGsOTN9sac
JMgO0x53Gb0FMKq+J9VFcVM6Jblg2fjQWgw1Klj4h1qxgIV3ElzqRuEvyZQLIiPq7pJMdXvkwt07
6ED37IyxcQtUAYjRoJpdBv3yNeTAOePCIUFxTCAocXNZ91S5+HuKEEiEV3QPYBE++wFIZtj2pPE1
6Xyxwocu3fluTVJNgrS7tBLxRjVL2n1JEUSaHsAC2+5u67bU2xDl7sYKCB0SbUkPiCw82URhmPA1
Xe9VFg5OjHqa8x9qDn5OkTU8BeS+HltlwMg0iQGPjqxF0/JWVQJ+oxu2zq8wUSN+dhKtfOL4tqmJ
SqUsfTRXAmjqNpua4rZprQ/Hto0TTIpxlc69hYHaoi0LsVknfs8xMBPmjI/Kec8d3R7stGBkoqWg
FqzxUxQ2KoU8ZsGPEP/ZM6cXHc1LrzlBxmgIuvaM1NjrTpK2mDElHHLKV7ScuIaToljXsDt3DlPt
la5bohPn+cosoydtErnZEh12Z/dk0Eboe3dxBUUzAtF8iKQfHFyozN9C0lMe+FI2EQPcpAQ2GWMz
vGPfNzajxJVgUlGt2APhjGv7bjskmXzpCHbYTm1qv8eiay/2YrFcVYB9f81t2mxajtRzL9HtpW2D
u9b0XyyYIpzWBkmBeG82LXiPTQ65+9B43HXYbX7MddJvMYdiXnChUU+zRxCip/3tUJc/Rjz0Twyb
cHwGU7BjyQfZQHKJJzKXvuU6fJrjYdwwAcLGbJMGUARTtsnGiPRVp/scLJ0S25mUh7AjdcAgrnJr
gl45FpNqvqk+N861KvQZyFh4q2U67zKY4WRuxL+Ye5Z8DbGMAIw3mETFXaJHytaWmAeaZ+YYgc9D
qn7ykvn0FMzGDiEVqdh4RAosioeAXNYtAU4EQ0cR0egBwMXKGYo7HRnVUee893J8cvz5yAEvI6va
Bqb3HfFJtTM6YuIzg0i/cqge0cCEFGDNsLNkkd1SIvYvY4653K79kHRokmW7QtV7P+uSxYZHhzCX
TvI247nY5XlP0TGpbEtvA8bTJFMAR0UaH9qigBCvrV9VOaHQLWdCQCsF9EG6v8rSJP7GI0N5MiZ1
g/4w38h2QFQZBHb9rco64sy8FPp8SfDCyh4C4AV90EF59ptdmTX+yo6zHyyyQh7b+iMcsVfi6BH2
ycm5+7tZ/FxcLCtEcMXO9X2w4yRXp58JKeHrolHiLsPFQkYD1jFL9vama70Hgi/ci55BZjFCqE9W
Nw4wcNzuXqeJix0LHxcKGjzvRmg8E55gXntbhNe6sfMbL3H1K7g/RlW0qCt+3PKOcAi9wxqpDlI3
0wZWFaEBBmVxPUx0YFZMMkTQWVjHiyZ7a1vHP0PuqMkhENXBF014D8+k2eRiBibDZVl38WCd7Z5L
EzgBR7pZqW0x4D3PfGIRCij/Zwu3D8wLQaaLDR/R80Sx/w9dtyZufc7n70bYaUaw5egc20GGO/Tr
+LOp3XaiwZDUlMZwYJOP9dwNuRwp8RVOJJ3jMMoDwXGPFXGCq7Boum0qAeXEZhgfkdZUtx6swJPF
sPY8QwniBVML+Yt9YvnmuO2rX6bhWWCY3ycN9t8xignZHQf++IyAJUlepF22ndoRiQ5UQ6fpBuEE
M6uK5kDqxLyDysjzrTD3TIFnbrPCbg88nPYO/K/cGrlVnox6zB8sP9av4+z+0DmBdDy4xgbYRbsr
NJ7n0cjdo1RVwVlS5Y+N4TYbCwAcbbzXrkViRG+9pdtLFDfpWkUGCLFurAhGnUlGK1MP8h2hT3PU
QiNlRAFZ0Wl9/4GLIWgB09Jb5w1mJA03bVs7yIdF46i3aVb9if1nB99jtKCl1ebwxKtOLiNe64go
zLwLS6YUlvb7w9TrBXmS4J3MBIoJidkxK+kGFNP3D6wcoQcWoMp+hgFmw7xLs1+MYNGUujUH8tSN
zg0VZb/LMxltioq0WIryemOrxHkepeq/xdj3NmbvA/D1Er0zOBy5A7jF7+rRSEmaHQsmGkQ2uv40
UqS2vbrpHOZzM2nxu6IRr3G9SIzG6tOqEjL9AgN3oWNqyWuvLactOwvsrkOZ72xhhzdg/AcoSxqY
mAeQsK4s+eJM8pVNvEn9Vr6rJCSKhSEibRmX9SgrVOPGMG4t3+8+7MwTAfPdibYkbsv25Hq4sfOF
gtKabf1qZRZu0Dqjj1Lp2spfF/zF0DxYheQd0ebql8vpf9HZ8Ib8uzzBugZWmayYChpvRHCRcBiA
v2aY0K7hW8eYIGtz2/jcySvK4bdYYw+3MvznXavjh14UNUuDioFDneudH+fhYSiFRQGPsAx2cXZq
HNQaPHsqREndOcXKsjrvXHqiJC6nJLbZdRprN8noqfNCOhZ7eAvLBZYnR9Ne8yqQRKlyzDdc3GgD
w3cGEpdlEmJaZvsrM/a/jbQYt8qd8Tczoa6apwhbRreL27p9si3Zrc0mIq64amCEVqFtngD/uMcR
bNKLX5sN+b0dcgan8Y/BxBjZ8sJndgvmOncDWMFCuXvfMowDDY9/BOAlNioOhie3AJwNCL9dG0GT
7uNuYKbn9cUCiyLN2y1/ZGb+IykysbYxIuTbUddGRSYj9N5t6nf3qQu5pWDEvmlZPANDUcamwurM
wDf50QnOx77MUuYPkvWK0Vf2D7BV2S/OqW5eILBbL35nolb4lzzvgJaBfRsQohNwGe1BBujb2XAm
1JMy2qPPjdYudtNVnpAGbGYCvqZjOB9zAjorH+z2ZMjip58Gy5zyuX7J4rNT7cTD8gWwT2x4cTjO
WcIMgJCJt1yO2XE2Ia3ELPe5Mbp7YVdi7wgQUi2bJRzXIO4CR1BajDksFSv29gQrYsjpjdUUJ09C
sJcr28rbZ6L9kVmdf4qy+A2y+4/JWjYiOG4LiZcAXi8wYAb1KSDGwstu5DCJwwxilaDM6BPCWb7O
9Fn39xnOLgUPhgmolTkU81nqv85UZjdWxvJnrScj/FXKoXuMHbd5F5AYNt7UkljjyVncJnHt2Vu/
aos7Cqbu4oI9IyvlOShNiIqEJK9a0TMaI578DOCdME03j9YelKRHu/CQjUorSe+60hzOkrSmLfPi
YVVEhr9RBlPqPGJg0eVFwEi4rXfx0q/iQmZ3YoO+sXvIkUFIWHVKgOg2FYz7GSKle1XIV5o0NDdh
RZj0TEUROQbtLrASc8B/LQcQL31p9WBFu2iHXR0rRJMBNZ5Ygmc2ox3Ivbz4JLSYZmT3UkWhPqfx
9MaRb+0165E1B6J5B+Mw3vho8Naw5aHuNGkLzQCR19IOQ1mXNg+6UVvLwIjXE8EmRNVmmq6KCMti
WzSUc75wALgPweeox3ALxn7Ot6xEXitOpjXLGMWf0orXnUsiEDpTe2cZktYxKkfzQxhNcy5bEy4C
2OpVliE1W1483LqR/SHl7LL9MIX9DapVTqk8l9V6yod3m9Nqk4LrIy7Q+u4aYARry6mmrZxS5ojB
7Gd3VuCKmzJzxaUf4CclZfpZ0Cmf48CZoDMpyUrFw+fRCNLefcHSNvNJgZrSNzMIKpiXsXdiKP2j
DbuB4TB5ES6RpD7XEonOJm379qHyTAa5flLj8QcAE6VYb5QOQjDRxKznWf0dhqS1lZWHnjnm3U1h
l64SSFA90CtdT6xnuhdJru9qcHV2Y3R1Vp4zK8luTHZMGrtKO8LI6mPI0VwOgxDubR6Y2a09ptZd
yZQfikVO8Wh27dNAUtXGjo0R1GO5QFetZx4nVtfW0G87peLTrL3k5JhL/V1zCVi10lpbQbWrgiTc
1F7b7upe1wdWOQDnqzzcUYSkR6PwLE7A3Fx5DN43fqxeRZ4+oxl1T9pvwu0c+dYBEL46eKNFQee3
o7tjiTl9621ko60e7KOzkL6GpskuxVhDzGnceYMyb4LsA8mAgDKPPAGHG086440xe+5ZB/wTrvLe
i2YhRCaCTYFpBVs0U8CUDc3+vwaWZDN9uoaiDuuN6Ts1yB0zCW5qAIVsbbS1YtPe79LGv+dEkYDk
fXFyRJoc+lZGh4WbRbczs9uPiULL4fZuE+J2GKkxexgmJlwSYCrvVjQI2H9qNpM6O/QKjHDkYP4Z
mfHu2oCJualc592iNmLjESTrUVTNecQodzZVZH0fMtDCde+L/VDj4wdfVBwg3qRXQYm2D+LumhCw
so+dCjysTMVNGy/eD2n3m9BJ5zMuDHlyHFUepYFhqnB9KP91VL+HUVRuA7DWa0kxup69jNTNgjcA
rNgEeLTZP9g9Sxo9AIwECYq0yG+brcrJZluFAneIUIQvMCesQfhAVicZdyaxN3C2fS/D/UAKXaXn
l7nq6wMg32Kre9l9w8AysULCAh1XXXqwhR9dSqsuz5MoQafYfXUtVeyy6ZqI5rJhKskqiO+aeniQ
1J4HYyS8Nm0NSfDGsrGW5nfl1c3NJHFo5bp1js1kTQ9l3zF+orRYa8qZHA6AHcbZXR067tbwho8o
cYbXYCBrjRQwcuydhKOgHIIPciCdXeJGPg30kLDoNvkH+gX9kQ/ySk8RfG+Vne9JfYBK3iYseoMq
JvxP97e5BYkxtGYA4LlfIQUNvBPcd+9kThCJCxH1a9/NnqeuTICH8kKem2TaM2utN5T51X2dlMNN
LrLkoF23WwpEYw1Jm2q5M6aDMMocmYNDiTwRqRYPE4lfsXpKy87bs/apT6XTLHELlUkD3OPlclpY
Ob53bHThr41oGG/LMSjg5C2gPtsrQHl7v4xU/KxpS9hZ/1SoMI6Oa6Qvgy2Taz9Nw9qsg25r8w6+
y5kZb5Oeda+lgvwUe4k6gViI9nGWPMVSp/Siwjw3yhr5AVo45nkiV5otDisopLHOgDKXjdZ0tJQf
vCTB9JG31RvOvHAtOMHXWdFEO9aq5k6bVFHSgGq8ID6RuWjzLvBxPng6aXaFmq0VvGhrE3H23OQp
2WfJNLE0d8YnyFDIIr0whYYWituByHOYdcJ4Bl51RNB9O3EhdqwIbsmdcWmc1HtvteFGTbxgXcEt
DuQhvHhc1T2tmrj1YHdckcAnazkyp9MelEK/S90PNxgFCB9dsENKPFQibn2cGmPe2JN6rynrDsjU
kZh4Pii2brRXOaEAu9BTgkfBfndjln6o5qt16C3tWWW+znKILl7udyf6GoxRLMijFa60ATEXA4II
685ayJzbpYztK2EKyY0oQebMIT7DOQyrrYhKglSYv99Zyx7By2kQJSLblXKIH0l7mV2dwHExuA8v
AI/5H4ERbhh9ASsXjTrMvsdK3jHkL9/U/3kQ+OdpNtYEs+ET1cYHWfWa1Uv55o0d9rih624SDutD
bPB1ApshUNnIZ8QFZKIPYj7MsLrWzpxd3WFuXxz+aBsvZk0miPE7G0SjbJI2fEPWAzJNIpzsI70R
QTg8+oXWd1XIE6oS5ksxSvlj2ep51zgzaqn+ufBZMMYD/HRRd9GqR6y9YQDmr926z7ZeKNqj1aXt
fWf67b5JovzR60N7A3+aCLRAkUUCKSNf+9XgvCvLbA69O9mvgZjaJ6N0A8g2BUEj7FBcbKUpYz2k
Q+uGrmrrhswLp6ojlNTp3QUunnyr2eh86/senyLzKEClHbRZkdzYTtV8r3KVXxhNSfb+mtRFRmQr
pxogxQQ5s9nIZ+HJfuwGArv5M2lcmh0cmD/m1q9eU+HOhzGM9c4O6Upr1pGFIdeFh2KryuHRxJ9t
MbyERvAIox+o7SLaGVNGgrULVivPnOHZJRSQ/68vtlXDVpHOiO0FfIw7FQ/1D7Ot+mdh0vTENLqr
tACKMZmmwTSTVUHSONEdfWIAVrPT6y4ZggO4y2Hj6U5sAw9FAuGlH95QNI+isz8BIMS4hFq9Hy1y
zYWo/KuHeXLFbkhcY+qxVeuw0QC7CvWaNNUtEnZwZuwvDsIuWfAbfXxn+0O/Jp4DjlJWx92qh4v4
ijTK2kW9fnIbx/pmy9I60HOh2HGSigO+5M3iKv/ix9VMN8AiKA39hwhOz5kdYvbUKqQW+eSmF+Gc
UEoBHk+M+AWKrl6XhSbzp6DvkS4CMzYW5jc7eUdwz0Tn6rd3FADrmofVZP4cJdZNghBgeI6znUBi
xGLxpsp/9iK+9eeJNeh9lF6AfpjWmUnNqmBSkAQfIBt5VTL9JRoR5cbKcclWeULeuFNOfZDOI0Ro
aP6CoOGHUpyVuuj8LghPbnSAmRax+jFBSnnuQVXUdReIs1CTqY1zuh7CW6NXCSndNvh5D3N6cLIP
T18rIjMik4ahuTCLFDMdkHlumX7m3TaqeancGAyzgGvra2E+2cnjnN+F0b7RDPjUcSoalmuf2XBI
mUM1xtpq2FgVl4nBUnQU4/2yhO5YN6Z9y5aEkRyvtrr91cEcDcVnQ5s6/Ki7y5h9dFipLf+Wcb/I
arjxAKi95D4P611QPAby1aguooyPig22I6+68na89S6Fvyhuim3JLw8MbUNaz9nsdmPzMTG5UAna
Rtopc3gmc3jTBNvhv0g6r+VGmW4NXxFVxAZOBShLlrP9nVAeB2JDk8PV70f/Pp2ampEt6F7rjSOS
A/Yhi4ELcLuc9kZ+tJeTl+b7xi5Dx97r5WOlXirenJYV++L1YP1E4ox9GSrrDOsXeL0X1uPP/VsT
6d+KIL3KCUhYCayNHO+hbt91zstEFcfC3E3GiRTtgywJB2J95mAY9O88pYsFaapB3+jiB+P0HCc4
IOl8XOcfDqCNNI7uABxnq2M7ce8QUlmQgqZXb7U4CDCI1aRAOJ42jXVMUR/xxHCPhHxqcL7GuGmU
TNmfSX0rjUOf/txTGPEoBpPDL/CimaSwX3x5p8M+QVcm99GnSqBDdel+28bLMr/hpNzAdHT2JfZ2
Cl4Ll4yGQKff5WhqpBP1xk8Jsyq5Vcn1y1aN6P9LHV8zm8B59FvFxeMeFwS+253ebGu2XEIq0YPJ
Wmthckf7NSWP9QDA+2UWZnH1PN6r1SbA7TLJl9SjvIKjvW9n5FH2zXO0QFpUmpX0WiHxIjxQnGOz
OaVkpxrlvnSrzURzQaoy8k5JvyahBcUu/NLdmzBfLOLZbU48/3VsOHh9iLYSLDXe2OMroXwhXHHQ
MA3mxS6DX54wp6Js3S9Jhhv6eYZ5kxdBEvWc25HTfeTa+z1NEcbXsy4FsTN+sQRd/+DMr7r/1MS7
HFHmqv6AKHda+6avT6b/ioR8Lf8mclrhsGoyYEmv2OtjjkJtd08ANh3KkZfPrHnNaEEZ9X2c0IU8
6TTGukFTY7z3CaUEt2dYgEQ4LChx6EimdgvRT/XcGW+dFda6tme2PdTmPXaWiN3s1yYutIRfqflM
wAsbNVYbKf7Ngq8vP698W0N2UAlgzhIHiNBZqbUbQqPQnN5m/Am+/0ObBbfvzRU/CAKDJCVtkkQH
gyqX1dwNNr83jtsFbv5wV0batEakF38xmEg4EHkGWJNCrayirNPeRiRpBFdtvPixcG4kI+8L6z8T
ffhSEbyFzCFR/9UjZo/xZWof7jfhDHqIRissNbQBauOT25yXTKTSQLPyQnOTzm5I1mu1XGx6Vywc
VnP87pB1m6fxMSZOzI03ffbjasQOW5GWnxri9j0Hp+54M+693i3UOJwRIyvnfhNO9XpqSZ5f6A5J
nTCx6KimKpDfyMzCg0SgFqQsbuE9+cJeRNIBa1yJ5aJFmBbl/3oqbzvyYYulD6UW/+tGFQIvE+x+
EctBk+/D9O3o+0XuDIamwj9W/lft3MgTCDJCtAqr5og+tmyGlbOryFOfSLcvDEIEHrlWs2IHtFhO
WjC73ytn7tR8t8WL65xTlC+O+kyGT+RlkYOMAE0DMszrmiNs30/axZv3BFT0Hu/DbSDLXn5o9WcD
VqNstlr3S+uek3uRQbaVcmfmb9347VZqtyC7RX2A5u3ZJpK6QXNYaQONYDlHdrVp5Zed3NxOBVC0
UDSEgjx36p1cXEn/CTAD2Wmo9FYyOukjiMd/yrnda0Z8be+Ip3L+g/+oux80t3tS+tiY5UY3f+RC
p4q/W5pz3nB5cor3hMC5SBetfLfKl8FDK7s+COfG7bZlng6ISIn/GkCSP2oyAwGip+2q5C0fH/Xl
Q6IWMfqTxoyVuH6/v4uNEWxknEiC6LEcRVNEQHx/LAk63/Ht9wGh35QjWiI9NVZ5mzBZ8sWnW+aX
QEyP44SacAAalFfDR/6XY2l9yyYKc5xvd/7tEKLkJOk5M9lnK5G4fCU8DMGS/2pQDx456D166ym1
Q1Sli6PtwBQJ831HZhaJeL2S0L2TOmsVZQ1Q25FREHWB/KkUw+diWNTVH6T3AVPAKl1upfOexr/i
2vvUlMl99+Udmv5BKP6AfmTahOSuh5TD5HSY0oMYER3W+iZdz3dxz7i8WpyqheTMuB8Q9o/knqKm
L4zTmyuxmFLPUD95xNSqgi/5k0PMp56DboeqKENBxxlnCwHvgb9+Js5zN5xz/5dE0XI8JvOZno+N
6C/3Nw1SmpfoQHBvZ14z9RSbcPKOG1FUwL/2W5fRwpQHOjJ1/3wwMOgTrp42aO/Rb9lXXlwU8gPS
U1YRDTjonKtpPizGoe1YZfW9PbvbkWvD8o6GBhPRbe38KmBHpvURwSpa9evSPi3Tl2vwxHyW2X9a
ShMj+aA6sdpKuwxNiAAgalEG6ePn5J7W+ia0nxpuUKXnKaOZ5gu0R6toIy0PsnnRLZSYX7p7EvZT
PL0S9F0nh9XZtulJyie57ggoCGx59cFj6+mhzG826tus/6/Meh6Ck+O9ElE6c4tlCfaVV8d8SfLb
MJ71hBpHdFP9Ry6OJMvQWs+8EmX43HlCN4V48s3rbD4q8PTR4X38WI0Hf4hY5EKn/+Y+gu4OLS4z
Ef/OghTq6uzRIOaUxIrqZdTKnc+eb/ePaWFEmUn0d26jlNiKBuMMSqmYy1m/5/dfJJH1SX0Y3Kdc
n86j+V8yxLvS9EGoCflvryw0gXBb1h76S+EuZn2HN5lmExUxpjMwA1lXzARCp6uMrSS9VixsLhew
Vz0RnIAg9ZWKOk67/DgTD1l23xlKaknd51IdpPGbju6mMd9zDgBTz7GR5wGYs2SAnyEUk+l3WNJQ
yxaSAJaHvJOECQHcGlxz/PiKYN36WCYfUKK7wb/dizTJu96u9yIJhg6q6F2Fklo8m4J206l7GhKS
MlebgyYJ2/hzdtDyT6+xupQUqmsNcfmgVavzN3YyXNPnSX1RmqpIeVU5R0INbtlqYaaD/Ts3Vr9z
r2gPsrm0ErmJNfTT/N4nurp8E82i4NAbzFeKNaOhLglxTL5tC7oq/21Gmk8dlPyIargUKWocjiP2
WAhujl3yLUGZK/7JCoVLTFeWm6NvbZ/H8cNWO9E/kAaJBINDO9621Y8Fzd76GcTnX+1FYrB3Rhy/
opRhF28OqTtsR+OnaYg69KnxuCd+DbI9KHBPHbvOxrzLfLUPLZ8PNRm/CE7uWH7y18Y0vO0NJG+a
l22WmbssfVnMlZD8NgL7O3d9k0czJ/gUh72w3syi+Vp1QZdpF9jWTyP/Usc9OWTCJqT3yPJjajOW
c8RvcH9QzetI28ZNaVy66Vvmv6amEQ3Egsv134wsJH6plj+/Iagf943xOdCZNPBR0729Hip8Lwsb
Yin+S2g/asN81fejO54H8TI1WwGPywxMJdbGgBFm29HbH6pfhubLsR4b2vJqC3rm1NTb0ngY3N0o
Do5rEOQa4sqIEE8EPfOhqLLdQH/NhMTP1B/79jTYpxZWXKQ/0nKCGcC41w4m/KgCxM2NV9e9jJqx
QwG60dmjCKkJchSQrJl3YUCQ3bcxQJvhbbaIiB36jVU+zt4Pofz/VtJkbWkH0r7W1gvq1U1Wz2A+
v5zvdnxttZPhHmS+Gwr6dfhssObO+uQ7fwONaGD+ZbuV6fvkxsE6cRJhSzpqPD7wAwT8nmGdLee3
ShSS0RfYkQzRG2Izsp7y8k+fL3rz4iBarc5GzlOZ8yTrV6FQfe3be0ywd1KQu4lzHuWfJUSYEOfb
glVlL2KASSJNVTW3WLwWkxOMy7VvYth+RrJ3A+HXQrSQC6zOwscD0MUXN+O1q57l+KY1z177NC27
EQt15QUgvyDmR6fkL6hb232abC+2f+oy/VADZBQL0w/p+bJ8o8nqYc6uSjvhEaS+8Kl0T1J85KSi
rohFXEFVEln36XTUCfpeDdh4/HgWwKpknU6Z6fT8b0SKqoZ9QrkXHTNZzYrLzV1VPz6hspQL7jJj
V45bC71Pk1+RPIVNTg9KovZD9jbS34zTDcr6O5u+/J6fENGBZn1U5r+mHXeptYSWfiAeFUkXz/Hq
DY+DRkUXsZainkOjTKO+xcZN3fZKYLZo8GPY1PQU0z8bXd+iF4S0DWdcXkeghniDt++NgN1g5ZRG
YF0cYx9cX/OuOAiDtajOZb3AkmN7BOoh+jhbInPsjh3pf/w+XCQNXnEPm29vFnlRg6Fhj2siGRMO
0thBkeh/HjXTpTlHmq1/+glmInDYiurFkQMWXcXR7Zd9Txqzfpc1EaaPVr7vul1h6qil128jNh9g
LIIKOaw9+juro3vZuOfmjmFT2ftm4WV3l+ng1cnHMNcftq3t/ZXGXaGf65qmIvpmQcI2YilvYJmR
Nc5H8P1Ph+FQ+OORaNhHOkbCaVq2maLdz3RrsuFE5MX6ofe0syySU2pRHAPnv4HJ+G01sR3k/JQs
OvQ99NRkBqvTHTremszHrC+tT4QvzBHkOnMTt5us0AICv55TywqNVr9UVvPfXHgiMmtCR/zSPxpc
tgi/KSu2KJC2otXX/MCZCux+f4t87LtnYY+Mx0iVTf++yZUfkEG3KSu2xox1wF2O65rsEcPdSh9W
yPJ3VUu1KGrkzugulYTMq6Dmh3Y/x/HNzEZimwhtHNbuOqzyVGkjlXhVGOukjgMsUzF28jiZ7yzm
DUHhZSYLrEqcd1P1m5ELsy9MnH/IcszkZCUlmcD5q0Gy3myur93aRT5/R0ccOSxJ4M95ZHNwNDSe
rMuKPodU6oSGcCLRNMc4d7XcWx3vKYrKKRVB67kRROVno3n7op4urTEHNX7LjgIJOEzqziiye0Pi
vxft/AQS+T6Nw9Eu4tBayfuk1H1DxBIrz32nBUnc0tWGyBrudKnR89oP+vAzxM7ONzXCZt1TqjuU
VFosuIxHEAZI2x81h7tX8PbSc31KSyb3Ak9cL4ybpY+R+F9iOamfdhciLgvStN03XU9Ce78b9JmU
boob4POogzq4Zh0K7IBWcX9/+OzcyIibf30KHybDPdIlFRL2dhU109poTs8jAFLvqm2igcfpoD6z
M4clADyw1K+++E/0h0JQj3QNMr/9tjXftycj5XBFobBtTDRnFuMjrWeU39l0ZzmzjXeDcsCpzw/F
VIZ+Wx50vcLtme+aufqEQy4pDUwRCStt27bQMHfJoVktZ3gJQJFpJkw03kISU3NJcEeaJzrYHeUA
MbeBYCc1RXYqvIn47WQXjzMVgT4FwwAR5axOdcJZ7q2vNsJX7A/uFmPCNge28fDHjwk7ksdx0Iz3
djAfVBD5zwmF0aFYNHIVqRj2UxYTeiHr9YB2aGC9o75KWM8USIS4044+yptNjjdBtsl7w4O8LCQy
GsNjZbmkftq0OGtG/mz1b8XIttfhMjcErkF+tRwfjXp2+uIzX0Rko11BIbmfZUKaP+PVoJjtMIui
hazQn8mQ7tsgNspzCyumeo5nRiAelZy7pBnUw4KAskt5QYwq8FA7oGXF0Y02fOXE75n5Yo8GzXjj
tOmximkejFVY1RDaWB7oYUAYqYK25j4iJBHxNfC8itLW25tgrAS/Rvk4R0XvbszC2rmeDE2nujJm
HjH/smwxF1PXnZDA55l42luBhQgDJvHLQVYBidm08UARoDDI68Ap8Wn1zdGnoKK+r20p5WHS6PY2
U287yD+nw4AnrfXDmGDcxuUyshyuILPKRfvskUGN3tjrCTumvJcTNnmpBvq2iTUrccijOvM91LYN
AEt96tgJ6ZWgiX3ackAcLMR1S9eGJgo9fyrf1JAfhznXA1SzD2saU2Jgy6faQazo0BZe3g1tuV19
dJjUWNmgWiyUsTllzc0IXu7xQUvEU1wpMLRMZvc2unSHWyuacsjflS8QbBTbUhjHc0CI4Za6780g
PCQENJGUAmcZLVkTAnEXVL5QFrBJh8kTBRr6pmyCOkflxZdzbz9c40ihoCrXiVp5zQHayGUoMCwr
dGuphk809ULkWkEy31d2qp2r6qx7mI8NDpi6q5ArmTThiR8Lv0mwFDaN9bD+uod+mhtVpwajFJj4
u+63ZhBXfF5thbwX6jSLNopXPbJA+JRhXQzQ/wYfxyYZyR9OWvNU2euLlVt7NN47ZXbPJAM/Qgxf
FL+ccRa7QYtmvwYWzad9SqNb0otdBouDvSyCm3vUeyZWqEgPwyBxPo+u1D7VhFLUg/wzdDpvc6wZ
IoU89kM6qwKbUS4dtCefKm17qg49gzsNMMscOvNwLCl97Foc0Ka78+d/d7/NqPjR8Ex2KHXp2xsR
owkMEPypQexC1jMR28kKZ2R/L8T9Ibv/4tnjnMVSbKNB7t3+o3ScrVXmDxMYXT+n8MIVvq/klLXN
Dns/LE8fiLl4sO36YAy45OpxZ4r8CUs4kCgELdz9QRfmwbD9v0ZkFGQVOHLS6rkmpfjOsls6OJwY
voi0OQ8Q5jK2b7XRh5jq+ZCdpKIHpaHFUeS4H4sGFN937pUJ5HNCRhjEWvNYDvMMMcS/V5lQS/57
oeLzOmBam3oUlWny4lfzpS8H/IQ4ABzVV5sBLwPKrHoHyAyxkWEepOcpyyEZuCJs7Iqor++UCq3X
I+r8eaqpXVo+zZwuOW9EyOO45HDi5zaDrBwYpHv9WKUdZECsyGdwEHW3UKxR2nMcWSjWYnZUanH2
d9nm4nYXit12pKCd3GEZ9pBsP95sbZ0sP8/gjNI2I5WIdz0Zt0Pc2tdpqgEQPbItap/Nhg4cWOVY
uEYwEq3rNl6Y3DdHubDN41SlgvxdtB31z07QOt4GmdnBUtlfbXm/PnW3LXHBijYI2+6YEKvj1BYR
VTqECFIIm5T7uwqG6TdcPGRndygIZEkAxxhmC3IyrxvLobnWAoavNe5uELEemDK5X4saJpyMjdVu
F0RH1NM1RcpQRx1FLgjRkE0SIW3YziZdeYqyFcj77VjCvnbYzKu5rQ92agcmOQvN7DB+24AsBCms
Fsh4P+7cskJjOaA9zytbRgORKk/agmufPiDvWitBNHFecDZb+iPavxdVypbmJ+9OFo3mo+HViorq
VfY7maUYPanH+s4775/e6j6/rgYmwiDP8G21ILNM59x1udu+1qg/3onzKXcTjq5wwk4WCYFKyCIi
eR+7laQAvi4ombTKh1og/0I/RHQ1dZlef2hNA9bAXjT2HudjGCnyndv0ey26YYfrMMNKXglaItqC
To80fvAMA+dnsqY811ZqIrsDzjPJsNC9N6Va8wObv3cz7UVSyD235s4G2Q4okU13RgXoUIxxfhxN
56h8cjLsFps17Wy4MGmF2WN4kZeGhJBdt9pY31RD25Yo+qgpXEw1HRq9mS4qrgZrRUJEtzOete4i
zV/X8FHZ5nRCWZ5rflG1g1prRByfKHIGVJ7Exy5jvZfFMONS9U0IKOzVTyjSqMNuLVRLZky2Kqn6
+Qu2fcReHlUwJRM9CLLhWyS7mHh2HnPCOTxCTZLpNqnM/RbSIbtkGQA+PbqZSJxyHgzHju37mOug
eFqe4f63SULPjLu4BD90fovj24LOJmNGfnvGum6HnG9OLwn1wKL0NczalKCO6sB2RiIIcFWGeemg
gmewoiFzXNJHd+3rv2Lt2XSzumIXtU3hI8J2iR8Jegx9D3TEqv006M9ynn6U3ubHyjEu0injne2N
kOTkkbyTcsN123tYjx0iV25+plxceD1GyXYyPiCg/RfUyfMb4S89pVsFWkjsnae2a8dtYir7pPti
eO07EzLYl+uBbRJzj5iXx7zQ1r+qK8sPHYEkJdPzuK/gTYlWFRmvSE4Lu9UmFjP6ZGk/okO/72vD
i5WYGRgVPmJyoe5rMWsGJoP/PfvUVDNogt9Q5OY3Ov+xmr4LHevkPaJtby3Wc6NlDlISVQ3MMKrQ
juhWdHDqDuzaSSSnlQE+DDRYvuGtRfCZrJWzpUIhO6OQMUPThK1QmFWZy6p+PlDNggBEDMPrOI/4
NHwPLFD361e91plQR43Dmq6qVd+Uud3u7BxPPDLGzkYc4vS7+s74qMl3//lZS7UUdjCiAsYGt2JB
mjI/dRaWypnBNRIG7Cz1AoPWIbBbzqCKHLxn/gvOKBMyvNblcDUHPeEkne+0tEjw3IEz7Lox+yXO
PkPoPIESVYWPdaGBCksJi4L5UBSplDWfxrA6j0RpaoNKuXD1dgRBLCkCWw9kNM+H5UFrr9B12IKG
bHrIDMpd7YwE/9xlwnB9tVd18W3F64ssZlwtlzETNy8lVhK7Jmkd/rwg+kNks0/amvPcVM8589RE
MTfnqbxbpJ3YqR6L2fK4mSqFxJ76lgOdQffICcN51eYBdJMmn61z75MtYh+nSCeWW+9Kdejq0UOo
C+IQzqb2OfpstANz8EexGDUmTHM8TK+EC6Tjlo/eHrJubTgDwGGZDIc6lLmr6Gcqkx/LT/5jTlkv
xlzVHyU4kb28JqUC+4ZDIXMjJu5gWSHGsKNyysk4/mv1pnzSBy/+7RdhJPDjcXZwY+8h5jJ8nia7
PdkaCkOpUW5EZKTPoXI/OMrViGaH/tWYVDBGW9vDnVq23XggAA6SP6GtL2T6oUNZTyffIMGduSPq
2pKYA4ywam9hLwpI1wZqXahdR3fc6FRAox3HXm4iewTHCqo1Sbd8rclBy5qUvlluaCs3eABXzXBO
E2kPCKDYGM5l+yHbjy0mknAitOzS2AiJTeY0xM5wtSNR7pqY6TjuNYZn0awfNdk7e8SR4pwZzn/L
zNPSm1k0krCELJblhfj3GFRfA1KbCBLoyPeHOa67oGnteNeRCgUOlDdbmkPIFWko40WYaUjGb9RX
PZ3sFEKUjHeYKBjUcfrRVaCTZ5XGAo8uwh/eer3YIo7l/RkkviIo701r0kQNeAV/RqUNDdU6u4xk
Uk4092t12bdLfaBBr3CKTWIAOlhejCdk6MsqUNlCfNFdHRj7GHOR3DVBl7YJGgbxmGAdocNAIZ0Y
2j7egHPRLayXcdyG46ouaup/dYK+xyfBaIYaIc5v7WSVh6614YvwLdmg6enVz7qZ/gnNj18TzZz+
JBf6nl+m+a/y3B9gLT9Sk2TPYuwvAj+GBfST8Ti6/5DyojWQDcGPumZqKG1JNudel+9V45iP2B2G
D1KC8OPeVfKTZ/7X93VuRVk5GYyAPalkCYlnB9iD/uCtqG9sMp9vzV0EmZuAVi5LTuT2hdyWCXcx
Xi0czHbn35rSRNDYGaeymLsHzAIKqWXWAOIIDbeNKj+8tSS3x1NfrLADGqWkULz7zCdjSxFTAEtA
TpOXp8WFEIMWhlZ5OO274kGt4i8esvuU68zfaH1/1IIYam7cB19o8yVOYzy+hs/K5OrN2EdExNlc
aEp0PCA4r4CtAPrnWdQ7czUm75C2eJ3jOVZHwlzIo198ecNW6Zzl4BH1MvlTCh+K3flNoomNSAMA
KqAGTLuYKTpIb6J3jrQh6GJME0Guk2VwroXI/ccs8eGu6U3llROA/hqEiSCzJZn9z4Zi65AQC7F1
nOwhAeluBiNIzI+4Z6cAeIlrWnAm+ud/i9J5Ii7sqbEHAEM13qxJO1dt0bzFMTW/cd+kASXsFhdf
PkCHdOOPNDsdDtl+nXra3ypXvlFaklIYngyvzuyTgqLPgLcW7nWa2h4XVT9hsnopPZxUNjZKLnOO
0s3aNO9ADuIqc2ZAmzLvkAez3RZ2PX3qpid1LMt4KncrvkH5oKvyrUnulrHFhd2qJs1w0b7TgkiQ
kgyaYYUu8LgwPICKjRz7v7KSvzr14kBUCIaEAyndEFPFK5MnwxgoSyOnQedBjXdGFg+R8FwbUb/F
0D31eKpHZtOgaShoF9nwnzlKShG6wrssfXLvaPGRM9g5sW5tCpy4sC0FZHkRrNZZ5n6waiT82ejX
Rjjn0jJgXW0aJr28+6NlT0ZlwZBTrkiwy9X9zsDntlWdfSpV4SFZWIRUqa2bnASXYFjoIs/xeEJm
EIgRUeMtv5XU5RcpandZdwFWGdktBJqbuEjxha04tk0aQzfW4Kon+kANlnyd4l4i2PIX0A0WUC4x
BAqdSOAB0rHZ05nuLNuhLWwaA73ZONR5NTGsx6ZTbIfe4UdIkIy/sYeIQ6uw8Y2Up5KVOhXe1qGc
AJyCyFn8OPZ6M5Jp+C55uYtI87T3aRH/ZAH3S7RctSWmn0Apd3R+R6scqA43p4dp7MY3/hV00IK6
5+yeIioLoptZF7sXCN0XHeNkWMaaS+O02W+bEmKf8TvF6KC/WSkdR3ukJHa02N4vzbxQeP3oRqNk
kd42RDYdLGfFFlx6i3zoFlC4hnJ5/pLDFmXBlDsckpe06B7XFqsfo5zJXFY09qNMK1gKuejQpoxO
G5pBSQXAlAEpxXeSjiiSsq53gVOa10VM3qNGr9F2TEd5olLajJhrGtBPOik8h/aNjWun/raJ/fa3
uEe3IURhXhxd7TaQOvXT5vxFbeUh1jgXQiSrXtR5QAfJ7MUheBAQpt+7e2GvdqhJvWc70Yczr1sd
lDZPHRla014gWLqMvmgOmZd5h7Jtwc3tHHPr1NdgaYYNCTJXD+3EMSNHUDegS+sOKGM8av/XuktC
wWN+P0TIhBo/SL6haNMdnGtdmc1noXfdsWn94rGjdPxiWmP+rruOj8H3XjZdZMvWJ4VWj2L6SrGh
tMvRdvTvFc2aRkDcRq+pZaA1VzuMmND3dmIOkQNQFuSupfagJcgXTJ0D3eMDxallHqcqE1+DTgzr
4mRTaBKAEOpa/lr8v9ALwSBeBox8VOkM0ZxpwG2+EW+N0filv/dDLFjx9Vxf/vNAcU7WjKcbXr4+
Up1RPK86Cju9nOczum7RBxhUoKA7+bI6GfEwArjS1hCVaSL/p2xKTG3mrg1Nw/af2zu8k0zSAb2A
yxMGLjOYoa42eMuMDdQ+SKs8Zv5yTxjSVDAXmdjahu4N1DmafdRhAyAJiOmsjzEQdYkytt7sG6Gu
Q7ayaShSE4CzHFQu0ukj3n7CQGLlnlrXMP8mE9tzNw/sSH2mrduMEfynIK7pRmEy+rW0YQMg2ec8
zAYdx/YveWZUr6Y9nBVjrs/sUAjS2MYq3s4umZmzarRn5RZOWIgZ00xsVbTrTabwvsSg0jfmDZx3
FSARbRuoridrem+lne9qfDV4/nAYAwo19fvq4har0EyEHaGl22E0xF8mnuy62MfCmR6bkkzJrUzg
C5WfcFmYS3tsLC0nLkDXcGAybxO6Vn7YU0N8RI2FAqhxyd7p/lpYQbBFBshVqXZcgXSIdjZP+mIs
Jyou64iJm50b4ORYadUnGXxFOJndS9lp7zoLQZR3i3Emyqp9RQrdXeGmadytEmAso4hPPg4+fIJN
8g2GQ7EjudB42+P2u1mycWsORbwZQBo+63rVQbEmgJa1dc48XoqwC+u3bFoHI8Eg96m0V/PkUD7c
/8yuJjJcqh4V327CeanM7NSi4zpmLuInOYoJaVNO5E2Pq9Qtlzlo8wXAiVMnXS7zZBtPXexM9gFf
U0wfuFnmWzM28znAmIK2A8BlLLd5NpAnUyJCIwrVMaxTY+N3XAhM2q+o459tKFRE+F25pUONIigs
CGejWGE5KT8nhEAz6FDxiUUlyjmirFgLV9edXGAmvQBqWRTNuZ4gv6nQHbS3i/feZ2DyhWklRVhZ
65u1WjBKpEtZAKdxggh0QZukKGbd94bxRXP0HC6UBC+brllWmNBctR8rZZoJWa81WgI5p2ZgKlqU
aZuxbp7RjsDvpn2lBlp/jPWM2tsRvcw8QM4R+7VGtPq1Ow7O+//gv7p92f8zDWC3rsMiYCJAC6EO
ZNAPth/JtSh/Vj9uz4XKaeOs4nISQWdBDLauMB5WW3mEMbfOVvW5F5UscEep0h4qEIaqu1fbWqnh
XGnh8h8b3RlCX/Q0aWjAdhPKvSVLzfO8lusrubz1fqU7GiewJgLfy/sblu1qq8yVdKPOoESadTRQ
wo7/lSODB5AlY8Nq6Tv8sKg5Oo73jN7QYKr6DDROL3elV1NEPoGxYyVHvOV5BkVgDtNbN31Neace
8ko63wQLkO7mAOpLUiBXPjLU3zo32i7t3DQQTA4hdv4xFLMhL6taUDJYxYi0MOVSg4jKOO2hSKrF
yPC0J2heXJG8Wjn0HBeGZr3prSbxs/fa2aPim3wYs9mB3NW7udPlNpsr48a7cKegADfpcM9JWa3p
OBmlT67Q8B+lsd5Gw4a2A9ktI0PP0vfZXXRqiYf2RQ48IUgwKMjtRcECpEGalrauIeVMFQmpBCJ7
xJ4QQwsrVlTtf0aaNT/TQn4QqPywx2VSnJpEqms1zt+6EMmVgULyXCFv9tumwTG1sjUKNd1WVYkT
NmAS9eAkQ9E7RM9YSYWVELfc6HG4qxbmo8ZxzgYEQednwF9ZnxhhWXc4dRoSgtH3rRPiZPczJal4
06+Usi9EPWyTjpfNALy/E+xMl0Vyf4A5zpYFNKPHcLN+FMlgv3YpM9uU4tKoxl4QB+n529Kx5V4H
w9rk2fJO2BvQOKsxWR1CB7kAiwpl64DNLTXXjANwoTG2wA0RD5PhzNzZRCv+pQjL8LtM8V6XuEkd
iSpvJPwDUoANx8jo47BFgT199rMtRJm1GyYiXMlMqh/uR9jGxYW5qbh5o4oeFoyaNWlWQ/vfQvQV
gabxNRb43OOlysOWLCr0LOkfBxFRucb8sYzIjds2tvbpVL4yNfWBp2vPs9fNEfnk42Mhzfo1Efp8
9ZtEP69V9n+kndlu40q2pt/lXDcBMiI4XZwbzZZlp2Wl7XTeEDlynmc+fX+sBnrbslrGPl3YKBQq
NzJEMoYV//qH34oYH36o4/v3uRPrm2Homehu0D9whVQbcr3qb2WRgForCXWuMOh+BeGfdHJoHZND
+VxwoKwEGTs3OE5pN75Hym5BYPW60hU+e7ad7rH3g14STL6YjznOL3Nw9J9caAGWpAaHZWgkPgNM
lCWh6+WqVIa1dXKuxb00umc/ItzZqdvqkIdZt+aaBNevT8MTzQ704xWc4RB742AxIZVaTFX4003D
/LbLq+QWwgY/HY8l0AAf8nTeNsYhiQsQF6cxqUB83A5he6rkhFGZ3LVTZhxpDsH6rjMIah3yBbg8
87fwjYhiZGqw0OqGUn43ez27Z/JhxRAEf/DWgMsWSnx/PAlpIszJwgzDRq5qCZwK/oEfX4Pcxiw0
Aa6cUa3jOo1+U64HhNnbriSgzi8rWq92DtgusnLJFyaLsK0lDo6C6HQd7o3En2ABqxOSWJMjxIC4
tBhw2eIq3DwmICsAJelpaNVD0vrFWseme4sdqP7Dnmnm+aw2ZBlRPCqzgrZr6ndWp/00kr7ahLUa
ygUC72odRUa3x5akJ2Yj+oHwmljjVIffKxy0vX6pb1y3HG+DScm1L+gXFnr8GiY1NGGFh67dBsT5
GunGh3eBJVo8HPIs567RuDCdNG4Dq0AVlPY6FAvXEuk2nGp77Y9J1Wzgq9GuntxhKS2Ne6SA2OXM
4cD+0Ny6yGbHgzNmGH55yg3mIyB+CGgB/MSB/wnoCk1YTR11W+S5IIQzaTA8p6EK459GXL0TTVP9
MeomOIaW4zx4AfTiirC2LyQuztZVXsV+mcRRh6J4zHO47BB5kSQhtQlmtnkDCeQ3fWTz3suG4Ivh
oBLMQJbxOMGqS6Du1wN6roDayPzodNM0x1ESNwL1XBIcuQuMrNqilkXsb/k6diQEOPcFnqmWP3Gt
ok7fagKJUG0A4kKotVZKwiG2hbwpgsG9xRLRX2HHbSDrKMNlz+68jAfXuu0yEufsIXshvVtufBft
bzzmPfKhwFk3xii/VvmEVq6n1DK0JtmIsZ/JmXzVVOWvke/AFHY0pnPHipJG/ZsLLqxOoXvwUDBw
1zAwOYmucVna2B6kGuR8lgd+Rn3dIeyg/DEVMHLi4YqaNhKzg8Ss3RsTdB0eaWrj+eTTKvkqkcp3
65pc+G+IPeqlW6N9DjO3W3jWbG9ujFR+lQPBQhYUO30SowRp+mjvygFX5Kw99XYW7yTm8Uu71+gN
4ye1E3bnHHqFUGCh8pLWXJmTNL6IfDHQ8q50a7xNQ24CfTdEX70i/c0ejO15Zs1dojx6bEdvOJlp
m7MpRUg6HRvauBWIbyPGbAc1jDFlPiQgl9q9AzAPn7Iywrl/gtjh2UOwCXRgfWV5OoSPSeZb2AnU
+Y77x7fTHw1+zbwUI9xOpZHfFkNJIGpvU+8VFQ60Ae54HIEhdAHQR/3Jx5YCThukXx2HbUDUyV/J
wTKcRUS3YeWXUwi6rMkGaLVMjaUueWXNZIsTYk/jUaYRVBDJ3xOF34EPXC7WabdKeo/KYEASBFzk
7SZ0BrCAodYNBTCe5tH5iDq6vLrHfk03bpe2VfA90Sz6B0BmO6EN1d4lm2YFAwNydYb14z7BRYXj
VWsGPg2lLTaH8YFIYDgrXW1ueEnBZjTdP5oVwA4vffc2kVV3K1kzWI0X0wH/Aw04100qjn8PE3Hf
Q7wKpt2Nt0lX4rkf5v7W4Bq2GccODHPwZyMQnCfoMEclJt5+vVayzreRE5mnXlrJaQx9PBbsIpqt
K+TCrFFf+j09n5ZKxRZ2vQkq8dqRuvllxHx200oDFbKnOLak2lD7e+IPZqLdSu9aC1c+yzdO/hDU
z4YTQ9VE5QOKXlP6oxWnNaxBitCbttpXSou+KodaWTTSAjRp23WVwTvLw6R5HTCefMwbHxbY4GhP
dUqHkjYkWGTHbRFvcYxLe1gDsaoFDrwjTtgOJMCss+SW1gBVcoXhJMY/Az3BaDhiNG3sNctsfnil
ac7+Y0P10Bn4hCCgqZdGUvwGY5B/utZgS6crt7ZExDXawdJh0mJYHagK0Mgoa+GV3JeNNkh/WEks
120/NN+ylhsG5iQU3L3zy5CcGm3gyU3aK4gvjlmB2tdDewxKO7zNW/BTAyLbILtZ7CL7gK3HiF8d
Gv3c4eEwNGOpPZSBk35JHKs8CoAtsFWwYWkotD/WBEdzGC1zqcUhUQ347CMQYalvHMl9kE5cS85F
b68CXUz3rkk5gY4Q3IfuCkyndT70EfUaJlitAPWLhj+QzrOdozX2BpXxuMWlsNp1JckDOnytH4no
+wlatqp3OdvGSk0cX5oa4sPYQw0ZdYNs7wgXe68kxi9JwDQlrI87LtC4zPZoc3CtYgvMjT+UPxRr
ZjIfxVW1rzWKiom0yjWekr2xqcl7ffQcmLn4sAUPBvpzHPzxdLtpZeRsW7tP0bVb5dYrpwZjDnv8
UZEhsUE9z6aBaSBnACJX+gbNcxKM2Gup1KIvMKtOKBF2Bl2nr0MDsVzv9emOiA/yhglY3uIPi3Ow
zhncG0K7F47qNtzDxK6vmuBnVhjajfSieDnlw8/OJMezydPwb4YpH2zIod4YUV9sevKsURSHEo8r
X26MCSovjWMukMQGbBTJHXBWoaoFuVGrbTICO0ah2A74dy9GiW67803MGCKvWU+ytmGfEq2RN531
rSp6ILt5xx1R+910UvP2zgAavgiH6nusKee7Gisai7lV5Df4BFcrS5h8DzwFfP81beElFqWVrWlI
eDs7Qo3jkaayzvQ8wjfC1nZx4Efr0G81dlg/W8sR0nIpnL+N0nCKmu3BAHzw8gli/E0MvHWaqQQ7
xIeD/wnaQOOz1h59PVe3c5z444CnFQ4MeJQgSYG70JrGjRfTzustQUZh0xFb41ivlBfiQGqAdmvh
O0ilgvnUUuK/vEJC/Idm3cyqImpsGeo2Zkx1TsZHHLcYRMZudJOYcLsTfNUsF79m4AAM2ZNvdqbh
05h7BemBaHICdzJutbgoXswWCxoLKdq6ZTp9kdRB+whzgGVlwVJJosi/s2lQHXqmPidV08OFQCuQ
xSQudTm+goH5k06RfECO/gsOIBAdeenbrreaVelLa+tyF9yTVWHcOmKsNxzCxTaZ2AGjKnNRgqY9
/lEq3IRx7b7SnBsWXCr1Bali0Ewt4i0I/qqXYQV2wgRc4mhmrc0UdmWBk8iCZkz0U4o6vzORCNxR
JzIfpY4eTaNzOOQ5LEytA+B3MjWXc/ZXHAPQTeAhhB0d9ohoXYJZrj4G28DqCYeNyGaLLO0XJ32o
sBxjY+qjSW0iz/YPcGChB07ApRqB1KvKyNVG6OkLGJi/LsEWl2MnNKpOLbwFzAvWo2ZTNaWF/ncK
3KcKJcyTlWgsKS8z3aPdDvodquNq4yYhhRUiOCT2kphvOE0YXEDzI83QWVWTnx2CdDB3voBu4uOw
UOH5YdOOvacf6bwYfhQ8cDPpboXO7JjyqVgF0YTNV4COMNP9RxxKdhMxnGi5Sjp3hA5TiI0JeBjK
RqFlyTZO0VxTH6AgqDXM8xKMgwNb75e5nuk3YL64VSRhcavb7ENLd07lkf1of9F0WEIN8BDOYOh6
4tze1jIpj2mRYAyU1PoBi+5pGRpgBa4V5juXjsYO4i2OBwY1zSYVZrkZwuy5zuias+EGNxKPRRv6
/0jlXOB6uRicxl71BNmsZVaGLyobiQsBP4TGCaS/dzRTvkB5Mjf1XFrgfFFsGwEODSymbicE5ruo
6txNOsCqDcMOH44eWvGg0vw5Du3sUTNR4nJ1HuFwgYPHSfHVHQexYZfAxZJGzK6JdfsY6nW5CfFr
fobnicFH4tCYgqdA7zM3ELTSrxmSFv95jJo3RPGBmw40TiGp0sNVPdUkRq8xxObMKCF81C7ws9Nw
NsAvnXNRde1JxSkmFklQPWnpgFsWTcN7LKV5xU2RHjF7x6xDYTFZT0W9Amks8AzXQeLjKjl4STF9
zanCDmYQPoy4WKyirP3DpsI12fVbikJM5D3iTzAaodQ1Yf8sLKpFYjUAnDFfG2KPeI0m6W4KT2gH
LwXCqUoASl4mFORBGpCLG32LCfe3wOFYWGRtgBkynDAv6Qp9ZZvxX0xBc6YrxgXIR0sIS3B6sesw
joPf/0By8r3G9+Kmn4LxuQE2X9Gg7Tajj6FdmDUuFUFg3dFgy7e113E/QT+N1QKhOrUmoI3GeYFu
Gkc2F+xiidmMu4hjeoxpYeVLWVslPsQcQdWQOr9iXCEPpYPXUdFR1Or6FNxxsSu5osCDeyycON06
natW3ghW1BuYgBSdjE4w//plz7ZGxQz3p8udAetOMM06C+GG5559GESBgjY+TOWx1rFBwetffzWL
1vwZitlSy0YwZOHDsoyGsL4zvN5eWm08brLJszaO7lYvUV8DJ9jcjgl81wFoguEA9dz4xeJHhRol
NiE1MTkd3A3u8HTkHBV+jX6HfnSSuekBOmlKUZVTeBD28quaecR5iaFOBt9vG2CZfku/L16LQda/
vKANfms55pRR7IUboww74l1nD8y4gx8NDw7Hawms1RXtcwjb60WnXoOVi/rU7oaBxrlHYlFUtMET
zWGPsjyJH3uiR44urvVQ7scGE6uevDGztP5aCu4N/xU997ZUOxOaxE3ZglsuY7AaKPFJAjk2TKry
UMZZCWJSpjdsVNOTkIW2F/Txt0nZsrtQpxgtRRPsGG6HkY0Yz9N/YF3zUuv+scXsHdN/4KXEfSr6
p9wG3zPAcL6Ug+3c+rDPIWtArYP3KpCZQReMmUKErduzmJzo0Ed3yvUbkbZkLADXbqWIw69iVojp
thEcQMviP6mkG61DIrvX84TrpdEOa7cZkluuGfnDNKRqo5GGtsGrhdwCK34ONVnmy3oX5eS+YBrn
gtQ6AOyEpqxMH1/lXeqsJaxHdROkd0hZ8ShpPdojRSOQfERAEA7eP7NbSvMcdrPjhoPfadWnsEsg
fNIIgNM3yHBaCrvK1+wh4bohRYIhCMHoubKuRnJ7mQqygnOfe9MvL08UH3/mdmRhufdrP4LvquHb
rvP/4ZusjuY0SbqzQ75yVeNuHcmXsirMCXQMkGie5c8gzPoPQo/MnRXlj3rJfgji+3/4c+i28Wpe
GINLBlI8vDq9U9whewp+tUbQ3RkTiBxNGWh6peVSSOB3ittTmz4AC48vXc4uQBs23/WJ/VSWQ7Wo
7OHVoBf020s8nc6S63JL8Cin0kb/NnIDX5hyCI8avZntJAWOBknDRGGJ3ZpBT7pBGVPsoEtpuYUo
HA3nBBbwp+LWh1e/CC0KKxf71bb21hka2l7MoTENFsAuIOaysR9wMi6fcoUzz5x05N+6Q6z2kPmK
lTWOtD51Od6VUepwYjfOvZEBkJHvl2z91mXCdLYLK4gGPP1A8jhGtzqU4M4PtDRCPGKzn9B6/LXi
fv5gBaWxGzqs5CI6iFCLRLoHV0WHC+y67SRGc15b+V+G0vqFX322N/IOka/snYOMJahrpuPpPnEZ
ziCWs1NwTzeG3Hu0LAiTvl2Ap2Q4O8a0Mk8ZlKq14KLzMNjoDEID1EH2+BE1UeHcV13NwemquTBD
/xENegxcyFcbdfRMcTwSGzLfnchdDHehA7uK+5qYDaAzfobkdp2xTfWNS+pxiCLFbIr60RxxwWQv
wRDGJ5oJLqOGGscAcm3HkDPUKX76c8mclWX3x8Gh8Vdqtf4mIQ0MnzmMWQLN67agltlJ70afxBjV
0N5C/hNFsHRsqY+nROJC6MEyuW1stNdEEpM5IfAZUCMPKarmtrbRDJiuGp/JyBLAip7aw8hBJm4Z
rw7WElEE0IT3YWPi5NYEOHgH7taEM3GPmVeIRgsyB9F3/YqMrxb6RQGIlkAo1lBVGx56MycpCF3I
vAELKAx9GjfRiU001L6Amr+xZOfelOlUbDUDHk07adWOhUcZXeNu3kR2uPJF6twmMGNX1HPsRk37
rYBVuKthzjyWzkQ6aEuWIoYK0QYQur/B8JPlatcU6qPuPHmG/mgnZr+K8lEdJtv8JjoTf/mE87TJ
aFFAuHQeW/R1h7hJIXQ3zI/ShKKdaG2wo7eCogrewXZ0FerYEiYWXVYWCVgp1ZbGXONQcu8IwwpW
fSxR4eDAzWUGZXY91iNbfZ3fGi6SAdmWXMY8QRe9y7Id9lo69O822mWmWf7ABxCVBnQSOeK007IF
Kr25wW6LiYtVkAZriUtr+lOpSl+MXdptCrcq7plX8ob8tglPqclGVxjURPflGXtEgWDWbopXspIQ
Endaay8MrqQwFgWSkwoOCGge13JbGuyVcI2GuEKXFCOg0SChP0oWF1ugoVbWhHqlU1UDB9erX6qq
qo96TeSjXzrx1h8HY4XtmrmCoPuD7j9NQUw3DzlHztpqfGzYixojBgTbS4g99i6J8BSQrctmP4rv
7WCXh5r2PWIjej+1AY/ZLwH2+5zAmt7ofwxdrG9R3TsbJ1XtH8KMrL3hRnAbXP0Xdn3ppsJ39dHt
3R+B7cBrq4AMaJ/9ht9rrGnbcDMFTwdBwu3NKXpYIKolYauzQPz0fGsqajMDWTieNaa3sUcEgopg
r5XytXxru4R15YPIWfGFTHetJv0HYTbpo+KiCHu8GbpNCTC9Z1L9KhuaE0Wac2NwAg4ir9PXvdBh
lNaGvrBtLVsNaHoXasywKqRwWw4TGk1Igfm69Tn5Go9WE+F9AQq5cNgOWiAQA4HAAN+MDUla+CG6
8Ov2ESEYKz4Fd+9AH9dOkv0VLeGY2D0lP5ux6I+m3Wo/yh5kKBWyQZCoHktKyns6a9hR6d7wnTrv
FZqZBdSKNoYk1GFVtSBFfQdfIYry3zwcSxo0aAEsl+zyiBaUUwT1fkiUwkC4rI4B284uKPDLhPJH
X4KuqshQtEO+IXGF9oVAFheb0b1JtPzKSNHTqpArkz24Lap9b/Ru4AOQAtXaI6xi0Ep9woWmJQcE
thSUptqupr3rdlgbB0780niwJh1Bq6GOORpMvecdAn0tm1zTANuqCuv8qoab078SRQmgHCc2PiM6
xv5ISYYh39Gb0ZZxjAKyM+S4hkrtoClBTaH3hBFNGeJJd7DgAnSN3Iq4RqxejcQl0GS8RYDyJYpj
dhYrGze1GYOkBqy0BIMPhFxtsHTiUad1Q/8szFuKABj36Gd0mMe2Vh/MxippOkC3oU2guGO0Y+Gv
nc7+67tt59MpHYb5pq/hbYV+CkGNucr7kfZh6cFZxh0XI7rIGtu9BWPdpwqM/BgOfxlXhM5aDkUl
HVLjBfLRS3kgX7Kl+U/UT41bOPQF1+zotpr4Mmoz2Be6dfzat5CzhKVhf46pIfQ139zXBTLSBaSN
31Y/tH99CydDheWvlhR/HIDZLUycYktQ3Dj/uvQvagO16iRN/UCwznGPwF5wNjPV2YrRCWLonQYY
AelfS9w0F3lFg9JJVL8qLR3fL/S4t6BHoPc99dui5uBFBWfHu4pEKHxOcT0LHSQsrSvwCY6t6kAT
a3q2yEw48e8SatAE2jptQ22t2mBE2AcdCVKi/ltrIWOCxZW/Y0uG3BRiwfW05NXI2RRBdcj7Leng
XwKd7AZXT8wQwZFvuJB2CA2i+iZuQXcwl3fWgo4dDiLSXrd5ZO6FEYfkhg4bWaJPLmiO9v1d12ni
mS42QkklwCMt29orj7KSswKJkyEJHTVFdh+LQayrKS1xjSAwwK5CVG4VorhBYhVk8pd4FdVkkc9u
IGDTkNDCcKmqFi8by4TN6WNb5BhduIVBQxMB/Tvyy6r/GvVe8yrw7cJlFVDpWEooZoQem8up8DBf
lky/KsTchSzKZ4de+Mb2vrgoGijw5rQSfYLqiuojWJtcPQ/ggngRIxSD+zk3SrNWffcpFL6VGQ2x
qUv0Qx9k5kOQgsNqEO8f9aJAsza4LrJ7OIFQIiugeJOWLm1vVFiwv23TMG6tHv2k5rWvUzuTJgX+
tHqIxJz7Y7tumvBVgd4skg6MAkRdbZnv4HCqVzjTwFjDUTzaYnAHUULHo232adU0CpBId+m0UieD
sejunVnj4Yj5R/XM5dfYdujFUUWTn7IvDYOlEnWUxEY07ASnF3xYbbi3AbX13VDCRSaMLLaLYz6g
6fUgVbEZAY0JUTkLJ0lYb4XDZ0tR2ISuiS++maUv8Mqf7cZiv+lSIo9D4oYtN67+YN4L4YlLb42r
rBWvpnTEYoyw4oVbIpMdA7ZybcC3rOGHLqNSMx8naKiw8sLqhdQYsXWKpD/FgWlxpDDtakEPlebZ
RBcZXxknFOpWCFjtHNwGhBXZ0k0FwFLKLrF/y/Lt1EjnVx41xHA6dAV8D9LU9Sz1jxHnphTSFaak
M2MK/SwivlW+4iY85kdEy1/9qVjmxvj9+hAfQ84ZwnSppKWwTKWfpaiDf9ltVHb50ZgOo/McN9Qs
KIpRKV4f52O8OQ9h2K5QBtszydTvw9TDoJrMMXWzYxF9AU9QBdFybJxt+FqiBrw+1vybc8wY8+zm
93//lyMQZ74by3k/VoX8KJzDDY/j8Jr5f11svl060gZoeJLCCbuFvXV9REN+HFLptm1JVoEL73f+
kr9+PIbcRv77v4z/5ZNAqeZ65Jj3uApAaG+nIxpRKHl/4LwuWw3MFKS+/+26pyEGK6w/eeYL35FF
7UhbKUPSEDn7jskAAEJvOTv+TPLvHXKyzOVAW11/zAsfEQWOAFQx4FMSvvj+KWmCyxTfmuxoY5UN
8S8uXEgWaGfyk+feXh/L/PhG3411NvcjzxWTJMji6AAj9UjhFNYTxvjt+iji4jCudC2Td+eyBN4/
EnRLu9cbhuHUJgHiiL3YxvprEp6w/Fqqr6b01l37FJg3JF7R/AHFVIhYvrj5HRtW6HGb+pJg1TXc
EIp3/ad9WPy20G2d9yykYc7/vP9lQ1I2mha44tHs6m+VeIKH+/f6CMaHSTMPARFEWJwHFgfz+yE6
Ay4/SUbykasLBAKsJYSHgUgniQ3qf2kCRo5fH8WQfDeA3wezPM38Kz9KtkQ24aZNpNuCOmp7/Wd9
WL429YShLMO2dQOWyfyr36ylkqRLfnNZn8zRkhu9yko0PGNJ4sOkP7hxe6prEycmtOYUvCmV878f
nkWks+EalnLOZwQgVADXT1Rc+WGHVRMudxYhmveFsJsvUUHuoD6FEZ0G3bypWQ+H68PP7/zd5sXT
K/5jc2Dq7P5nn91EvD3Soq9Og/FcTacSbzeSaVDjuU671vyb66N9mP7zaJjsozIVnAH/2dfevGuH
Rgkoq1OReUizGrymNP/IIv3klX7YN+ZRHNNGtsMWaanzzanJoKnmZnWCdOt1IaHtf/qetM12TVF6
/YE+rhrLNU3wTofzzJX22TkD+FiWTj9UJ+iLj5Xl73tT3l0f4tI7My0F7CMgIBjn76zKwmFyoopM
E8Rwj9i/iIfYaDCUiTT9k3Pl0mSwheBxWKeGrs42QZ9rlB7JvDnRgSa0WH6DCrPrLWTWDV3KxDa+
DNhZXX8849IrtNkS2BOUcj+UBPBeW7rQDJqCOVK1W5sAiCD5i0nMxmf8ru1e+qh96OFGdS7GGOEu
ddWmbOzH67/k0ot+80OMs+OmKfsqoE5uTg1MFKs7jjn6yfLl+iCXdpu3g5y94rItanjgVXNqScvU
vsTj3rRB0FCd6CeS/mrt2/XxLr5dOa83l33XUPNDv1lxJB6ZcTHyUDrAe9UcI89b/v+NcLZ/kgLb
GQpi9onmmk8Vjbp08D5ZZv959+fbFLMflN5xbGR4Z+vMtV29V+ZYn2rtAUg8B8cPjQe3fDWQ4ipv
h6HBgridTzaSix/rzajzennz8jy7TjPSoetTMsBs6G4y9ezheDdhHMXFvE0WJejw9bdpzBPgw5Oa
0tbZJU1Lnp/DHhwHbJ+C5kT8xko3btL+NfAeCm+LIUca3HQhjSvtD0yJT5714kR5M+7852+e1Q+x
iSr8kHED9QXc5MUj+fOTZ/tQtrIxc8piSW7rysEp4v0YngN1I2S5Y6DcATO4aKaOVv0g2oPh2kuj
/pvbPw3/i9Y9BcV9GmyuD39pd3N0g1auYqtmi3s/OkhqnMSQl0/tSNUM3SdflcrHEMQ2mmU6twWD
ZAxO2sTN9frIl97t25HP5pEKcNJIHJZIjpfzRBREmn9ysH4srSyXB0OkJl0dP7+zI88YYWmmacGb
tdAYPDs15zdGsr+vP8fH9WDrmBzx9ei5cI6fbSZkrVAtFCbrofzGFYvNmiwKGsTJIa13Y3nvGJ+d
DvM3eb8aKMp0dDDKULrDzfH9N4sifZhg7zArcU6JMDFvbe4Z6A8EpvJV9VkxdmH1vRvPOjsDhrAT
Pgze5hT4jx4fKtT2euHjy7BqHMKpKnwZbsthPxifHPIfv9/7ccX75+zMtqK/wTbN/jZEr350CKpH
Juj17/dxHjLKfCsWeDlJaZ0dPnmuch2ZbHPCTnIZ5PdT/ckEufgY9CAcw9G5TZwXEDRI5NgZXnWy
kTpm03NFNUt1tG4hN15/lIsTA5Kb41KwiA/nWuvopQaXqD4ZPYiP5W8MC0lMJXCLbVoaa8n0748g
Xp7LYwFwCRbZ2VSMG+R2kaUwCk4I8FA9VsodllRbae9jm+yF2YFKW8C1u/6gF18pd3xKI4vIsv/c
KN/syzYINJ4O3A/6GNMWiM+KQKz01TFvro/zsfphVXMtc6U0TaqFs93Rx7NiRGxWn+KYykR5a8JY
buJBfTLMpSkobAH04xBb4YqzKag5Zks7TDYnC2UDPjv9Ngkn938wOd4OcraaCkiNjUbI1KnkEtMC
8tORrMvXnL5b9Un18xGK4UB7O9bZmVbZJc3syGas7CHwvkKWpmG1mWOxNf2k2wfKVWIBxkRHA++t
wvSTjePy+3SBueYbiGWefTYUEqCBldGcTEDTqW7vIFS9Xp8Zl2YgtG+hO6ZS7P3zn7+ZgQExSqpW
aXuyZYAT3wRF595uMfjfXh/n0gwEqXOE4oRxPlwOk9J26Dfl7Qn7JrKUfWjFGA+2/eb6MB/LABjy
rsvGwSY492TfP07XD9L3kSeeclUsLVigk3HTk1Ae3gsCRYv99dH+U5menWAGT2W5An4e9JGzuYi6
0E60bmI4fOik/xRBUcvMRy0+Kvte+BszD2aJ+aKI7CX+6CsIT0sFOI1KGBt6sOrrv+fCxzSkUvOF
klOAkvr900PPknYUxuMpNG+tQMM7lda0u1efXSUvfExAO27fgHeSb3k2L/WBS2vXiOlkWrjf/xqR
ikTRJ5jd/Hecv1rT5u2iLTK5Hp89y0ivNxvCQj+pes7NPPkkKEbRzrb3YTd8Mmsu3EBsw4Inrizu
qrAsz7b/Ci5w7nM0nHyFGIq3l8WGDu0QEpqNAp3Ac03UP9vQ3E9R9MkkuvQyqVhNTlY+GnD2+48G
WVs2MApGrFmjNfpZL9IIT/z3Bw0V+T+DnL3NZBRYsGTVeHJZ3ySG09U5NiZmuvKTz3Zhy2Igx0Uq
7JqOOm8zSGK0yz7uRgLukXWLmlzt1b+e5JQ3tglaQin84ajGwHKwIfL0J11gCp3rdxIzpQTbe7Ca
T/bfS/u/YEEpCRYPDHR+PqcYkMNTL/sTohZyzF0MnfKczq7KHDTTIg2X+BkSV6Wh6CtV4R7beii/
CguLtoFCFpa1PnT/fpG/+01nn3I0iZQlLKXnTAqXTfq70x5Lce/oP66/5ktr4t04Z4ucxPm01I2q
P0kaYUN81CMEW+FiKB5K59hp6755Urg5fDLqvGOeLXvBMUEZ63CRM/V5tbw5j0yD6pV+eXeKMcLD
0jgRFXLUFX2yYtjafrKYItrO2VeMYSpZfDL6hT0HQ0iWISpznR9xthQ1N+ldzbHbk+H+iDBCAiiG
gJDlt575yaKfP9KHx6S1w3WO/Y1t7v1j1vCXQemz7jSJvwm0pBkkKlA4R8UnEPCF3UUAlyIlAIT+
eO7aEnPxHL3zqcX3k8NjOxkEx8jPrqgXVwpaDs4doFkbuPv9A9GHnaBqje0pqU6Gufa7Gxk9ucW2
Ewe61+tGbH2ib7A36WloRfbz9Wlz4difFynThcYmyMrZ/l34MstxSCtPAhG325WLHjvYcjgNAZwf
5IZTvL4+4IWZwhnLp0N5iibsHLKyaFbzB25xMlJIEd5OBXdaBbkaxwnYDJ9My/nXn02Wd4PNT/9m
TZSO9OAHOwU5UxAGsn3XbrT66Ce/4+DJjpHRDHJ5/fEuvc+3j3f2PhOWYQsnsjh5WfKNBO1FG4hN
U497AqOhIGDLOPWn60NeWBGKTZ0miQ19AA+79w8pYWdkrW0Up+5LMjyP9o0Rb93s6foglyCAd6Oc
r7vehZAkGWUcdz2iDRW+1MSVtO7fCmgaAbw2bD1yH1TyyTe88EZpvDFfyKIzBHPm/eNNTTdpzZSU
pwSO0qLS1D4nKTlCfoEN4qqCWhZrn/VxL5zF78ac//zNvIkd03XR3penMv3jadpqtnG4/j4/G+Fs
t04NyOmi56mKEefAlAzo7JMRLh1DsArINnUki02c94mxFSkxiGMqVvVNUyM+0Z4SuGCu9aC8L2mH
L8iDKT6b/xefi4Kew8ByaMOffa1YaGXSOorJ2DXfSpkfvCLa/Q9e3Zshzo7XNkdznvnMxEKVA+0r
n8DPJqo/2RiNC/s/BIZ/nuRsJecmsLtMcSd1MU0JMSXqJzw7iGxeCRmSTO14BeINsfX0+MbR2oVw
65ck1Hfo0tDSoT7F5/b1+pMb81I+28/e/CbjvEacyjTUk5i360GyR2WNPYJX+O0qrsN+ERTJhILO
fIx5PWu82zD4DpG1tC4qT5/m7faTXzN/y4+/xlZsOwq/RfNsd3WLwpic1MK/VVaPNqSVUMHfgrNf
1sZaCUjkyt10g7nv+RUCuzVO0G1V6sfrv+PC/sdL+ednnH2oSY8n7jzM87w92B26U7yRhgYGEXSF
6yNdXlL/DHW+1cZe3GdexnlS5siqjCcrvy/T+1C/UwUai23v/xyD8ZMD8+L+92bMsxVlNFYKPZcD
kybjV3MWXgQY07c+XNF8bThkT4ngky97eer/3zdqnW1/vnCaIunmY9M9yPo+dTi9Hq6/yk8+2nl/
n1AJCzNZhoBuviZQ+2ha/pz/u6l6e3N9qP/Hqvnncebf8mY3n4jhGYbSLE5BcN+QBKmebPt59jrQ
CXF0i1+deHLH74m5Ve5nM+bim8T7hg61Q3/ufDssRBoN0OyLk6x2Xteh/t360NeuP+DFd/lmkLPn
q/sYB7R5VzDqI27WdvAq/K2NZ9P1YS5Ubv+btDPrjRtJtvAvIsB9ea1NKq1mSbJkvxBW2+a+7/z1
96Mu7oyKJIpQ3+mB0YCBjspkZmQsJ87RFM2gEkUBg1LJ6Jw+bSMQ9Qq8AKGiiVZT+zdMrjToFWTj
J6j4FVPLK/qvqcmZbxi68VvNzZ/c4LpXX6vmraazVxorucTaisav92lFMlTbYaJztdqKGUJ4+duN
yihzaaL79G+clM60uyrxv1kdOW4zAeW20XPA7OEqd2Zyn+b3er0CVVj0UBQCNeJASgi0NM6XBGG9
FQVOm5G13IXxe51eRSix+M2pMmytZLQgggRzxejS1/psc7KNcaUHRRmVPMiW8xRXDCPkxSGSmLoO
k/5f+A2VOiWlQ1pf5BHn65NysUPjWWF9un6nZfCqmu0VVNZ74DVr9YKlWOaTLWuyl7Xrww0bEGgg
8rAR818lYN3LV2p55/6zGmuyc3UMq7LujqsRr4X6ux5+K7J333u8bGUxlPm8kMlDDWFL2FgOC6nD
EDE5RpDC7x4ViSS7FeJvahcfKIBtTONd7RBeuPesPwo0Htq/cYbkmopBPg054bTPJgJ+Y3iqwOfH
DUWRUVG7eHcyecV5LH62T2Ymny31JRnIGsexLL4V/qujrZVa1gxMvJPfQ1LuIZ3w1AKQN6o/evp2
+YMtHgswHSIAa4k+yvj3n/0S41YIhw5E7nCMddK+1X6k+KbIWIvW1wyNDvKTIatJfAgP2SqmJSE9
fVaT5wYoX99+v7ygxR3juqpggvm/Nbm1fVuFxhBwzgeYg5mJIuNZA2osH3L+26alUrPhgJ2vBYro
Po7CnASVGf0cPIje3vr6Q+tJB8m3NnDEICJ6Mqr3QbsJHYaXGP227iiKrBy/2ZNv8tzTypMNjU6v
MX3yEc+Q26Yv05cwE/xrL3X1W681jGPW69aK+5BmseGHLc3iPTZAUkxvVBcCTIjSIX2JoVQPAgqt
HdpW5Q7O07q8qyGcScHOM7+2TavwBETWZ85Q8pM7Nczg+pC3pR9SPRdXtmD2rvKzdG44abIydq0m
F6RAlaMXsiZ/cUum4vQKjfTnlEKWxMSNuVKmmx3hia3x6H06wlFTmLkRQ/psmq8exLeMiG69ABEf
xi4uH+KlD/t5VRNn3Yt6mOd5m7/orgMBMEOUbbxvVwu5i5tn0nDgxQKQMMWsmF0Xa3Wa5y9i8kdE
iSaWHn3X3fSDgArcGpZ8djHZPQicOKY6/zYrPuaGAxeP0mcvoZ5+1yr/lnHolUO6ZmLijsFV6qpg
tNmLU6XvIQO0NfKSl7/MPMI3wQozoAHyQaEnOy0qwsIf+aERsozhUWOkn+FUCMLwmEW5G9Jj4KIl
WFU7JfKuambAwmKl3bHwzcaipQkchxIqoNTzQ4jsiKTBRJS9dMizN4EMV0Y7MJ8qkI2W0KOmZbgS
ui7sqqWLDHGoJqgLZVrtZ0RUUwNIvV7q6ifqLPvGWkM+jD75LLsHiMDpkwyK0/octALjKcN6qZi+
+EyIqNBw6v4/iVbeVhEKwXD1Smhdrw0CLFzmM5uTsxJ2lRKB98B3MqNZqSdm63xmpbTu6vKBWbSD
ZjAlRd3gyRj//pPTiGHAoA1bpy8KxZu2G4q9G2Tevs2MBiaq1XRmwXNYtMB0VQGPoFLoPzfnlXUU
5X0UvgwQhOtWtG8p3OSM5V1e1dKZAO6gSYD4+HLTBE1mvL4G+x28ZFEBqbymZjeGnqzlZvPFaDzk
jEKRzepUZCf9CoasZYFekPdStd4BOl1I49R9ITUrbmP+tOk8aHSzVODjAIwme1YoXaobTHO/RHDr
olTYhz8N1N001KQOSfR+eefm91fn8WTagKY5deZpNaIxYPNpUUOlDgAHS/s9je4geYDV+KfR/rhs
av6RMMXmgfZkpmxWEXAV+PNKCqQvQewgzSTosClAZf9lI0CyxgdYBLQEyuL8wJXU/mATHrwXx2nl
h6JL4r1m+tlKXjE/CSYZGC8VQxKSrk0LzH7YiowtmvFL0qPiDQ+b0sM0La+Zmbce2CcsqXi7MRye
5nyJpcqObrbyE/yz+77VbuMm38I+8w1Jgb0O5EwQnIPao0RPeVsU1N3lzZxHlh/2NaIZOoGaOgUT
JfngBmYey08ddBOZJu0U5Trqe4Z9kWmH98G7b/o7aKgZjLpywKx0/rVenVB6vfw7Zk7r42eAQYON
AqDA1ItEuYc3Dhr5yUiRuwFlV3rRzqgbZn+vL1ta3vFxQtBEnsCYVSu0XChNEwmhJw1WfcQbN+nI
p+vvEapNmeeWdpmO+IuBNMeXc8RxkZ8sT6J4Z4BwIhpU+akUb4rhvnVvTX+lFDM7tiPQk6eadVHI
kvXRGXxy/kwuK56vJOqTULRHVJjufKW7z/PhcHkTZ+/naIYhIlNkpg2E/uQOhoUnVpJYqE9a+qNW
j5ryt6I47ViPJTKfKMyjtP5V/88EHamPIVq4f+QcJxZNNHiiVPHdZ6FNTlrV3YSAPP5/NqZ3PqHT
6JYtNnq6Cy08z0a6sm8zx0/+JhscPYRK6L5ok7dZkf3Ew9+YT33ITDAsz7G4VeqHaiTNg5zMLVZi
gZnvx94IlCKBMhRdnPZUnKEr3QH91Cd5QES8h5QOWVuE0p0HRr2/fPSIU0nrieuZ4GaF50cP+apo
FKt0niJN/A2n2jWMdtd9FP25fPTmJ3x8n3k1gWYBZ56mhU0KyMhFz+ApcpnKV6M7WakhNrFWYtC5
Qzo3M4l6Nc2DUVi21KdkQKPJh5cRpkkXKYVqDTSwuCB6IHwnk5Bj+j5XtH6DNIC91w2GdzG07ssB
SdxgbeZxwQznQGFaAMSSNAdDpFEmi5WvP7lOdxQMh2GMfCM3Kwd8XqMlQ5CZrVRHnBcNuQmaPpWM
aBgA/D4xS7kX4fJPbsX8AWYUXwq3hrITeUPM9OsfizVJZEcjaIZlnh+9XhEFbwBq8mSEoGHr4h6K
lX3ZxPegGVaij/k2cpUoZoMjpdwD5OzclBlKLvz/VfacWtkvxN/QVRorDerPy6d87iiYY5QIccbo
EOXsiburrdh0BzEInrv02UQNooJgEeLDTWEa+75LNq3w5XVZhCE6dxdAsUy95XxdRQZBsaan4nMr
SsJNKkKYxVk0eYyrolobjpleLglMrGGSTwKiI0Gfwh50qW+HIMuHZxNxl8fK6yh1C1F5peciePoI
CoqV1c0NSjweVGyAWow1gckBgSe6NHtktU5V0/3MsxJhWgESeeMQr1IDTL8cjevPpqYXAOiDX1C0
qU9d0cIoI2yo1jIAVEIM/FfKj5XvrrxaUx8/GhzHa1keIzOznKXXs3Ko3SI4Za7h/JTMDsCYl43U
fJHT33ZB3t9EUhutQjCmNwG7Y0USeNX/9ismR1TIAtNC3yE4ofylPkpFrzubwUKUWG/bgn6W9Rf5
vvpQ+opzFyAzgcSiUKHR0MHneRCKGtJ3J0DYPTRhfCtgsVkJKWcwbH4guT0DFCppNeC9yZG2ojyO
AgjrTnDi5ahTR3CB6ZWkI2/bwhMoj8IvJixhUd7V17lJJSCSJKZKDOeHAhjpTxMNgI0ERH4SxxQ3
QYQWWQu52J/LV31hH89+pnx+8ySSDFi2+Zll7z3UavJHUCGjb4zjl82YTNuKJLgUVkg7z82g7pOl
Y+32pJblMaoB41kMfg/G9WUzCzeN2orIvCu1G6ZPJ/4/yIu+SkWtOCXa9eBrm6E4+VqxtYL3y3Y+
mn2fSzh8XQJ4MO0WcQDIqcmVThQHYiapSk78GiTpKiTSpURHQzSN5IMn+NY2MxDdizget5A8QJ8d
dXDHUKEIfhO+Fk+G1/1QHLiQht4PHoF0tM9IQ8Hm17jmY45s76EMuLYiPDTypisUY+0GLXx4gMpj
RYNkBIc4eUpaAWkS10yiU1O3RxUw9nXOYMwOEZu3y3u1ZIg0VsPtjsj86fgDNMGxgRBrdCqzpPnW
Z1ZzC7wstAcpW0sM5p+f1sCoLUd8hneYFlAg6lL1vkSORRMfEG+5NqF66QwY34v6cHlRcz/LdAXj
L/RdRNCl01ZElimgK5qwOQXqn7T/UXq/s+I9En/G3V9NWnuwloxRQ+a10vHupOrnl6fLRLQ8qbKe
DAM1dv+6sIpjMxSQ0TOY7h9S88flxc2/2DiRPwa52keGNblFopmPgjJWyUCi9lgIzq7L+pcG1u/L
ZuZPh0wRindDtDiHHI3zZakDBQXBdYqTWNyVnr5r+2+1eadnj1VerXyupRUx0EbhjthiDm1OMtWp
XVkuTxR0lf2gpvLGG2dyRzbGlVUtnEFTBNs8AkZH1PHkXiGwnTIN0NanlnrUW4KI717yXlOnVXZy
7q71Mxf2kIhQZCCR6hp7ObGmt0zxxDrvvZATdvqbWrgx5WsPdYW1uaJpdU3iERtHG6gZ4lqZtzz/
Wl5geCpc3kQW7j6qEHaBkvfyeRi/97lPlfHakAvpEvnp/MUM4C1MhaQ9VW7M/Fq4MYLuQWyC66a3
HkMjvdcVODFFV/z64fgYMMZxkFQp0zFtGUn3AVRbc4JXaWPUby2UdG4vraxuvn+kBjJJNzmWNrIY
ne/fmJObWWL5p6YJb33DvUXhcQUtMj/l5yYmb3mdlqZT4hEo7gMvTyFUFYx7YCsrfUF5vP/nH2rM
cnDoskyVh891vpQ679ReiUr/FEFXCoqIcZLBQXLHGOoHw0qPqvTm5uWulKEqhKLkDvml/pfrB8m7
CUbhYIUjpXorqfDNKr+oPFIESxN1VyemC5m/+tUx/JHqhg45NUbuJXw747Z9qkqhWdOq/eD6Jz+I
r1y4H03pKhn6Y2N2R13eW7SSLh/kWVnzwyK5ICgDjtMsqa6bPLJouAQnKMSlrcrURirfbXbVSHsv
Zu3eiNwW4QBL2QWm3m9SV/mnyNUOpZWw2bewgaz4pFnV8eMHmZQrDJWRrlnFbChzolVqCKcgeOkh
uCRBzcPbFNGP9t5DpieSxH1VvFv6V6emR8PEGJAwkErqs8KZN8jtkBtheNLo1Q1Z9xoShm+81iyQ
t1fsRFmls5g/lgohIA02kFojp8zka8tylsVBIgUnkymEvrwdshAGvevG03Zq91qbB1W4d0sohuWb
iA5zIr0hqIZ89kgnjoSBHL9dPgwLl5K3FCCvxQARTYmJ38yToEdJpA5PVW6HENuUdY5g7VrraMG7
nFmZvKVZqFkh1cPw5PraPst/SavIg1knmE85JnkQTLKaOZNeqyEwogtqePL7mxYNTXQdIYfiT0O9
TuJwF8IBX9vq8Nahi3t5D+evnELvaKxQ4W4Mvuz5DU40udNguQ5PsnWHWrePuqjBKyc+Opb75ccA
U2TpxHWg7EGXnpuit5SSV2jBCZknlOG+G4jUtcfLy5mHCFT/kVKkaUl+yJj9uY2kYFp9kMrkNFgv
GhSOPmGq28HkjLjFZUuzESg+mkVwr4EjZ1Qf0rFzU1kcO75huukpiLxyY7Tqj8gzAXRAtZolz3md
XusUCULFu0qyalPl0PQqwb40nJU2/sItgGeYyIHhhZEna/I7wrCDzxrpmZMcZQ+Z4/wTWtUx7vyV
F3BhZ4nuTM4oNw3miamZRkH5MacaYeXXaG9WzT0iSbsi1Vf2dcHJWGDt+GdxpLtAFAHhwyA46dVd
0HnHBP7DFugp6ktSfDJXp60W7dFRp/dMACZO+2RlQ8cZwYLglEP1TD/uxghf5e4bcj5OdpQR/Lp8
bJa+FjQXI2yFUu3sEriS2MRdEwWnPs52iXlbJvYgP122sfSpYFEa30eRCsm0PlKWmVp4KTYyA8p+
8J9O80ylDKZlYaXLOF8NU/BMoFMXIB6ngX9+B6Ait3CPXGk5LK7k5KWWJcaO/l5eztwBnxuZFAR6
HTkMJNQ4EXq3jZRnJBK//FHOLUweEqdzBKiosRA1LTjCR8tCgC9b8bSLe6UzsTg2nTXC/PO9knp3
KNFwDE6GcBgGadNSMLfkt3+xV5+MyOdGOkYuSJ0w0gYID/0unJUAdXkRvBhABYHLTbt1Q6BqgJmJ
dgQ53BbMdppA3Pk+Kx9k1m2APw5k7X/saJPN0uRm8OEcD6BJhQl1FCDOj018JzAN7BpXqXSI6O+G
1crFWTppOlV5WnjAIHGq57vXF5Xhwl4enKoWtk7nQfL++fLnGRMUcwxgeTqsSfofx5RrUY12T66E
ZJR3awz61WUL8w/EMD6kLyJcDRYYy0m0koM1D/I4jZ4C8xesOhsNUSXLX0MXzD0MVgyANFQCebPN
yTqCJupSI/Kip9A0mt894NiTmgMu0MrM2dNGWiPsmTvpkWJAgXwCWhs64Mr5h+lUTRAGyrRPGlIy
OGvEpq9S7Q+s75tEeSuGtcnw+UEgoxFBCmGMczDN/UPIQQMQxtFTIfzySwYsqm+XP9M87LI06pdj
3kQBj387X9CQZYWahDBLp2hHwOP+xzKCG5pSO7wQ0k/Bip+e5//j8PnYk4EvhdrquN5PeZoWjGcx
0ptTktqK6BbHzi8e4KD/QyP2L5I2N7VaeTeW99X7RGFybMpIDOFqkMRN/KonI74pdXl5AkGJ1Fq9
6z2r317eyY9vcZYyj+UTMFfQk1AC1aawODqspo+C53BCB304CmKWHeRSjnZO2bgImiKR4ZXmlWrW
b3IktL9zeQiQY28R4UE0RpZO8JcnW1UNJXUPKYhHU8FkwKosg2PgwbaeyUXy4JWe/zsTYqvbhKrY
Cge0OYddbbT6jTkYzaHx5OSKu03jv0+jn10hR49+0kK84fVD9WB0VokmoIHOjdky6qjIZXWDajD6
KPmuUvpc26LIbsY7I0GLEEFVRB96V7ARt1AONUMpV4Amo13Bn7u2jIefQxzmW8/13Xe581rb6bSf
QonQgUb6uwnEph726BBSqpJR05S66HqwiiFAQCaQ7hiQFzZVMaCnyVyy8eohKLFXPd+7LcKgQgk9
Ku0s7Yffrqo0t6nXkn8gCro1fQlNBaEUD0MDQTRlTP01NqH2KdCxBxsvNYcgVhGvj2XpH88wwn3k
idFbp2RDu5Fczdn2fao/6mg8/oO0eRdskWDPbc6N6O4M9BC0jeA41rc26IJDbrjvaL4wSXD5tMwc
1+g+KK4A2DSokE7THRfkQaaE2nCCG2YrFYdQeNBkO+nWUI0zfuQxPWYyROat/0CZjX76043rEMv0
Qj1wTp00uL8Qc3bs2DTQZxWU17hhGDJUUplBDAKnTVwLw2GsAG6sQL51PFRDZXHb5MKfQgPh0ZvP
X90EnAD55thfGdmTZlFbJ7hSp6mnQfsTmcpmVP1E7WxTGft/YQgeGtrP+OxZctmoUplHTq6eQvOp
7a4U56Xv30w5WPmoszdvbI7ybpsSHYoRTnS+13ozqt7yCJ1SggWvuAkouwTFy+W1zDz2aMQAtcfM
In306cnJQ5AvRdEpp6FTdgMiQGn3kKtHqX5BiO2yqY9myrlLg+ke4APzESNcdRqHRHLnSxJUrKc6
Yla8/xvm7ZUK/Z4X3ljmb7m8CfK7VnS3AvryGXqR1QsV8U2uF/shOUkJYkQPSf6PMlzlq1NZs5eE
bfigbOB0W2Mr43yvRbGGh4dfjhMTt8YoMSlH6Bw8S8F1FJVbuY92uXBvmAfkR3ZNe4gyk0mWPw5t
Ozf9mUITXlyvUlHPb7XMVgG9pZFDdWH6o7wxIHbh+oM3P4UhoH+qsgwesOpnwSjC5W+zZMr8MDZm
qRy58/XXPHaOX6c6DeP2AVGlq7JQPJRK0C+W3ZUjNz/XcLl8sjUJ5lMn1IwgwpZXvSl8YHCF2doT
vWQDZA/hLh+Nnv/k7iReEEcDV9j21I7RYmhpnHbPB7u8a4tWxosDrgtOh2m4owdq6WjVgJU6Ar8j
7sKgfK6FbuXjzIux8MESWP3HzuTrGHJjUgISNds3RyVralmxtFfyJzTSimjfNPUWsbhNGb8p5vcv
rxBtA4DfIzUzPH2TUEdw9Rw5v0a0LQVYWbMPYMVHqeaykVkYLNFM/mRkEtwzIStUIvIntj9ASei8
o++xNfRvUn4I/Otyjd564aN9tjb9aEVhNJKYdqLd+vmjkei/zBZJ28JbWdTcsZ4typp8s76ggtH2
LGpobhXnyi9Pon8vow9sIpV8ef8WTY2oK8kkC4PH5/zyDrIguQqKubYe/u3j10GOd23XXPnuCe30
68u2FhwFyEwSZSox9NymZTmK4iW4j0S06T7vEpRBRx+Jp5B+/Rs7POIaiHlimsnBM2IzyUS9Eu3I
vZIMFJ+Cvac+KcHvy2YWDwO8xP9nZnL0erWXa7kqRRtxtG0s+OUm0YRNK7kry5l3wDjjVG/JkKlo
MncyyYzUSC9yuc4luyqT2xxlzqomiFWM9s3Im2vdpKEwJFdOV73GtbELkMvDve1F39tmergP1Qot
yMRimq7beQrRdemPioUrZZCljwt1EQTmJuC62SCTzrx6XySuPN724wD5da9f1S2zOG2zkrktXXk6
LnRuaa8DqZtsh1yXmuKWIseoD46GFe+lZGSsNbetBH1L39GPMNeYkxdX98nm5JpoMZO8SP+KtiLp
G8E6DsmtrOQbo/jz9TP1eW2T9y1w9LiP0Pey++Q7HVtN++m6a/wPa2uZvG+NVFZ572CDuOW+bvv7
WnIgWyEhdPyVTzXvCIxH99O+qefuJQ5rw+mbXrTFzocX9DEN7yCy83VrZ/bQ7iD+6OoFpKBvafc9
E3HYT5f3c+msaIy+EaF9AFomrkBNETcRfOy33n0YPBbVvdA8l94zvf+9WL5eNjZH4bHaz9YmHiHI
FQeiOazRirnRBmvvgyXo1HyL29tLYnbMteY69bOdWRRb0Rx+dl20q3L3WlQkZn2HH25hbisE4FZ+
13gjzoPns981dSCo+FUekveibYTpxoIVwDmGht3nTNlE115obUQp2DvtChHm0jn7tBvTp8UzZd93
cu6MrPa7zFO/662ASmfJjN4aUnnRRX62NTnTLTIGuWISazhCeB9I3cFhHgutyzupcDa9CyjLpdjv
9yctiQ5VlHwrO/2mz0Nwb/EhcIvrAhXpwAt3CgSLQdAV2zx2r1c+w+gkZp+Bah1uErjzLMls/cwq
A2s8jNFNml4biEVK6rEu7voi2CSxc4eo3TZO8s1I2nfZ9uI9GAFQYwoOn/PEf+lKEgs8vtzD6K/F
kxjHkInA3NBVP5Xul8fg6WV785yIAUW4Hck9aVoBhDq/914UMtfoxaJd6P3fwhyQhUREy/RPpiMy
WtbEO0qWh07oD5ftjv5kssXY5dnnJlIcnY5OEmbDNa9il9GZrZS/1s4aSc+ahclJ88WmMMI44C6B
paDXDprkq3wl5JMAdPhzZB8Yu4vnmye7rhvFQURMFsi7Ztj7wRpT/kLowisNXoQ/x7nZ8e8/lWKq
RvPq0FIGO8nVn2Eb7YRG/JOsFjsXzYwkOWRspO/TTCoovKCKYYywBQsp7iuUGzcDTYrLn3zpjbHA
ZxPqwZsKqn+ymEBUSq5b39uBLF87CJz7Yf1YU15sAmOPKsYTkyhXcVn/rZTy1gjUbVPE2wrBzcu/
Y8Hd8TMo6hBEMxOiTJ46T1IbqtRGb6uUraN9pr6XsKLHxcr8x1JCB/idHgNddmXsypx/O1MvK1m3
hB5X12wjI7jOlXibGrehIhzo1mx66UF30ArQvonGP5eXuLjV4I9ZJAscCz/ntpMskctwCBVbj0pl
68vSDWD2Cppoug59Eb4AQNi7kn6EPnNTlsZvxnseBqv9HkLHdPmnLO02XQiJ2AIFG2pc579EjtAN
7mtFtc32cXB+6fVjJFHDDdYKaXMgCudXp29M0YksGr6ic0N+64EpSkXVTuVIvCq1Gl0QBMY3AAPi
O8VtvL0D4Okq19NfctlKG2KRbFtSlNlYXlOvnPWFC4W2HrdpnApjQHxyxuqqcqmtZBqyMtmvSHXv
TCsFoKutHOUFHzfGbEAACDzmJFd60Dh643tsrtnukGq/k43++PXv99nE5IEwWrgfBaRT7dRLzVvG
rEt04Rj7LQE3bDI1WSM4XzovHwOVNES4OuLEbVN6K/VaTLBXqTumMDYKOttMyezKYGUWY+kbgTIA
DsZLNGKazw+MAO7EBWGg2gpCwT3ENZJEVfDq8vYtvOcU25hGGVPpEahxbgTQi1olSqDa8L40yMvG
9DVd7V1Wvmfmt7Beo2Ja3D1m6qUxo4Y9b3IJ0sAsLCA8qg3ohhbRd70Rdn4bMN+ycvLG/9Dk/WZd
/zU02TxkKrUolzHU0w68KYPuEdFoIENe9D0mzNiZubJ2w5cO+4cqJEh+/vNTCbF6cIGNyrJsh2B5
Nr6kDFurytfmbZcWNqKRRoEJkJofnvXTiyv6maJ0pS/bwMD2/qAfrcjaKb3AS+QVB8X48hQY13aU
E+NrQSNOnnx+QOSisIZeCmXb6F3nO8Q6yr5Ii9jfaL0qbC2t1a4vn8ilY8/YAHg5tG9HDNi5wUK0
sqSKRdmOpHiXe98c748UrCGhls4hRe3R5YuM1E3bGoVRy0C2dVaVaWix6zvFEQ9q+KiUKynTkiFi
SCJ1FPuAdk1WUza61Zs+1Yy6kaItInMvciuXG1mihqmgT7j9+uaNcE0ofscW2RTbIeHVQ8USJLup
34z2pzMcijWw2kJETh2WFADmNrA20wORZQI6mAIHIs6r/ijqkfYUiKWx05xYOmqdRdqR562+I14L
RHRIO2N3eY2LWwo2YpwpAes1jTlz0wwdz4xlW3Lr+7wI37sSRfeu0r1N4/yrDeXhHpOdUYdh/DGf
rlsUorQSi4FsEz9tSvl3kVz31vPlBS2deFgc/mNjcsXiPhhKC5Igu2T2fNtpw2uOcDpzkM3r/8/Q
xCk2MCMHks7poEZ4pXuI9wrNzl8Dro1Heup6Py9n8qTkXhd0SAtJNjfc3xSlcQ1D7sq1WtwyECQ0
8sZ/plj+yEpcuAywIUc3ifMjVf2N2K5Rcq8ZmdTQskqOpEpxuEzao1hYEEjtVV9fubHz00xey+Q/
Q22ozMzgPjkCMEXVERYqWe/eua30AgkY1c4oPVmFv+Jb55+GghGcBvhyuLGYNz8/zQinWVkOLMeW
4k56znyr/Sl0nrpiZSG6J9ojqAfjw59UKM7NWAljP1XVS7bQoT5PoAse6FfXGdzP77mmQvMYXxX+
Tdk99pCyDdnvqF6JnRZ2FSoPWiwfrHuMhJ//giEdXIqSnmT3Un9wy3LfwfcvF8LecVaKU/Mthd2L
8BZ09Yeg2+Tyup4TNRnKhXYUvDhesC2rv5cv7XwpGCDHNsivAe5OUyWj1mgfGkJjK1F64Ehs83RX
CofIXFnImp3x7z95ukyLKymEI9528XSFAKdNdnC063i1kzi/VuOCGCWirEL8Mn17K0mOgbjJDd2b
ZFdU4j9NPZICruEB18yMH+7TeuSwC3stkBo7qdSDUoTHKEvfTSX69fXPM6LNRt4jmF2mHABSwks8
ZHVtB4FtwHaUpvEm0PpdWXy9XTHqLYzAQODoKrpc5wuix1vpFZJwMGNfJdq3xrrW3Wpjhs+t+6sP
3i4va2n3NALoMZgAZTOlbEDhSY7qPKxtL1A3mXgak2Iz23/dyEiaDz8nD8ZM0lj0hMZjcLuxo+y5
ImdLxEd1LYtaOtYmBZ0RxYKe/NTlBUWNKpRhtBTuwxsjUx+sVDtkTbHLNPN4eTnjBzh/+EioDY1/
xmBhFipDOJgRNUWdbQ71xoiPrb+HjGuntM/Bqj7Z0vf5bGvylDuFVbXURTtbbZmL+F6kwIz858vr
Wd668QSMzGsMmEwOnOQykFSxdSpSHpLbfDT9DPlBLL9dNrTkQ0mZqImMLZ4Z8KV1a8srlLKzyZeY
ycs30Zo0weJ2fbIw2S6ty6wwsIrOLpR/uvTGCeigrGmELBTUGKyHSgXKSRDWVKvP9ytxqsKM+qSz
neA1Fb7H8s0Q6lBkjeiSYOOmyVaQbwr5rqjzq8sbuGz6Q2p25CMBDnpu2nRNL2gMubVLPXtrDOWG
WbKnMMsfB1PZK4O+7XPlFsSLuNHpaQx68eNf/QBzZLjCPc0SjwxgStPKnBUTFgP5r9Q0uyI+5MJR
rF/NYF9n15V0pyorYeDSCWW+6j9WJxEaYrd9GetY7bVskze2kO96/91dY75cMzOp+SBKXGtBr7d2
br7pyY8sPWThzaoswZL7YCoVsB2VCzorE/9exEPqBn3LNyyCbCt25c4doivBMve+6P4A4fp6+ZuN
Z37qrigCfrheMMTTPEpxcqP34FezHeC6cn4c9Zfq7ii1MGnQyovSFW8/X984RTxyohow3s9Eb4dY
G1pPaRPbM/pN7EubsPmBlI5k7VLCja+uDXJNMipmOKklAHc4vw9Foxmh17SpLfrhTqpvyuFNMzIe
y3rvJwdBXOMoW1rbJ3vKJN4M9LrLuqhM7VxuNlJkbVLNf1JjS9qIWXztQsH85QIu0bUMZoG3izxo
yoMBw76lJaqY2IHoM1MV4DqDbR9Zh8v7OPebmOF15k0j5Qdxfr6PQtPHZtwKiW3K5sZqjT9SAsK7
c9q1bthCzjBaIiqUdA4lqzq3pHRy5A1ekHL6o02VHYX8yLTzRtS7vSJc6/qxjJ+HWuJHpBu5e4y+
qqAt0fj5bH/6Qqh+XScD9vUw+1Wo0l3sBNWGOtXBLZJvarLGlbawswaXYGwujmanzSbHkQy3joPM
tmrvoIvFPtQfm7VjOX9Y4cNgR3mSqD1BY3a+qVGblTkhfWYH7q8KIpeqWxmQXDMw/v2nIFtsSq2R
TQzI+muu/rWkp8vnb+55zxcw7uKn/35QNl6rVW1m97GzabSrztlZML5mb5fNLFxfOKIpONLGHFUy
JvuUtnGTAqFM7VgsoOssVFjeEs+mg/XqNOab4FanywYXv75JeZrRPg781D/RiEqjypRSW2sQDrI6
EOK5a9wKVvFVDkjO9Yj5oo8wDnLMOm2WE0Yx0/qZ7WZSdtP1cXdKa2+Nj2/pHHy2Mn7HT98p8fqG
gQLOQSoKN2Gr3mf1mi7i3IQOm7YJqp6GCLQhk6OgKpHR5tRtbQuuIgXRdCBdK1WD+VcZe6HM4Y4z
DFDxTHxQ73uVGNetZJsVbCH6PjDEQ6KvYUzmZxorOnoEHDYKbdM+QY5ImekIuWznRrtJjaPQ77Pe
FtfY8BbN4LWBbyO9PeOLQ2bA6C13kO1USq5FDV86uNEDUQy9ZPPrPWvyOIirSOlVCFeUycdprBIS
s9SV7ARgUJtWNFrQXMjirbCG/Vz4RgD3zZHHaCwjaJNvlAe1huZ1MNhwutT6NzX82QXfv3o5x3YH
UQr9B4kNnCzmQ6lASAvqfoEJJ1u+NfobtVsJXRfXwc0X4eSi2T8dJvRUVMr0KACLKbubsLM75CeM
5vlfrAQoAweaUeEZh0immLUQFI5oZ/EjAylOA3X6WqltcSE0D2l6kfeA0ju/+nVQ8mpqlNp0+cYN
6eEPj628NvMzj1VxznC8yuPA4BjRnRvxooBRpgjEL+O3avBdKI9WfFR6yOi0fJOstTgWXA2eEtol
uq4L2VTrhhakmOBmnEbbG6312tdrn38hY6MBOnZQwLSMYNxJZOU0TCXmcSHasti/F628r2PNI/nN
riNyGU/Lr81O3eupvpfpSxUIIX85gkQUeCxajnRqQGAnKWPOVA9MVtZgF8KL1t8r3jFqjpeP39I+
UnQhdhzhvHy7869WIXsqgOQdwB8Zd0pTPThW83rZxIKXG4cSxtcNp8oAxLkJyZF0t4hGE/m7HDNi
YcHz2Wubf1FHYrvohlNCghR+RgVb8RW0LAdKH4rpsMkSQ92IfbfTfcXfZln3dRcECumD7p4WB1CP
82WZfsJTmOuiXab+VmuCTeQ/Ob63u7x54/6fZ4Aj1um/Vibps5n6ggarh2jHgnYfp/WmSmqs/RL8
6koXXy4bm/uJj1eIUjZzcUR1Ez/xP5RdyXKkOpT9IiIAMW6BHGynp/TsjcIu20KAQAghAV/fh9fR
Ha/SFeV4m1qVQwlouDr3DFoppvhULrfVCBcW5eVeIDa+80Ml98dRfKDk67mHVILTZVVGbSIakKc8
6jAwZ5abxbZgWnfsh/37u4weYn+UVf830mmLoXP5LNHjxEienwlxR+OnVHyF/H4AKcQd0QUtSb7I
/1w4olME49J1E0Q/+dQZhfrRhG7khPnOoROd50ypm7T69fdP9X3d/j7IyboNx36QSsyg243u+aLs
IfzR8Oj7EADLgROtFamHPJGTCU4Mt7JztQKwfJDzRb/8ZOH0pwGgRl0pIKsw+/TE8EtAQ+US9sdy
rgt4zWXl8EO1+H3rQWoDeB5raDU6M6d3/miUXe/KSRxnci6Tt5Lfo1OMdtf+7x/j+4zGFXF1F163
HWQtrj/jX6V1AxvYaQj69rgi8Qnn4Fx0iG7/7/cEDIOqGqvmH6rWegL/axjVmHjpE7c90tSFhLvZ
NNVPwc1/WDLrGKud8GpG/02z6vpIUB8qrz0mrpN54z5MaMHkZ1VVG4Ek7BKlqZVuJn9UFn7f6Fb/
GbBmoBoGwnDKH4UCe2TCwuMmEmnudeQ1ZvVuCduPpPezlP130sBKqwPjA9wtUExOZ0agq6EbBiqO
JogyIrvM6SGV+8+WjR5GgfMA3G6gz0ch+fsXm1jjVNDttMdRXIQUYbu9yAZ7BTP+3d9n4B/eHs48
THYEGsGeNDgBt6wftICG5vKoxfRsWq9AfwqGhg6Mgc1msvHT34f7Q2mEwxyaZtzEQWKC5vT3B2Pd
ggFVKo9V9M7iXEywbdAir81WuzuWQsRfbbr2iiJV6e8j/2FF/zbwyVJTUTwsMaHyODn2Uke2iCdy
6AQ9Awkg//tQf6CDrg8Ja5+1cQyG30lF68IZoA9iVx4JSECsukr8y8BcVvJFjOkmSt6i9J5A4EEj
nY8/9ay/V9NrtQR7DFxvsEeemjqiH8Y8hezRoww+tLpIyQHhFJsYYSX9ntnlp0f9w1YMMBbVGVBE
3EJOrzqqTyfJJiuPzXITw8hQIv3ZRQQdq+EeHX5GbB/0MO+aEQkNymZ/k5JNl7788L7/MIlR6iBr
aa13CbSkv08qLuHnF/hWHZEef+3BVzXD9augJd/6jNwj13s7DuQZWd3o3olMEHdjnGHLZnojZi1Q
GbWFx0F7U6R7+/tP+/Z6fNAUcBLi+oSogW/AxsRJjxDMcrjjIfjzUw/vhJ96+98+OAjtq49siisU
7ranh2HY+rO3qMjcIXSkbu+QLOCqnXXglBtlbfDD+v3D86zhVnjL8EQJ3FOgxhlsY1BA93dN+6Lb
IR+9YPv3N/b9cdb+GkysUfYD/j6dUF0oF8fjpbor08tpwuERHWzwQeKLedk7w08n47ddATsediJA
NsC/IUA+WakO/Jlt0lXqzpZR5gkNZc02jB+o8wOW+m2GruPAeGll7oGYf3pbkkEKUxQ6qjtXJ8XU
seu+F7nnCQi8Wlha/ORU8a2uQH4SUjHBPoJufM07+X1BNOkAR6ZlsndA1TLPfrIYuqofjO2woXyf
DdDZoysK7BE2vN+YWr0aF2ppRO64iR/9cmwv0QVq9xMP4IwRU/9IO91fj5Evcp/GZKeQ1dqdWYDW
WeM4I8Q3NJq8vEqjfjeFojn0Wr/7sI1EVFYDj3F4MauNLsPq1+KV/AH+/Y7IAkqCNmsrHyYngSW/
omBqbybRkzN4ccTwBkunqqiUIzd2bJ1dqqLpWE7jdHTmNHpbTRb7bGxgJqY96YG9xL5kX27HuOIZ
57iN9T1SNIGHqtywGNVYOnlnnFbvlVOXW6khUapbfQc486ZdOr4hXtl/1pM3HiY1lxctjNezXvn8
tWxLNcLHBr76m1Ljyzcs2C4KnbK8L8NXJTSyasuYP6teR3XmsO7OS+xjY4cOPhlL/SQQt1OMHP4w
YZOSrRSwyTEeXfYcwqksGb16I6mDVaHrBzTA2WGYHXdDRud9gdBVZUYvfpnFLBFfzjyV2Qi6/gZZ
oNGVnL0HyOHrBwXG596Tys+TcIybnDVLBCe6CGyAzZhVqzaq1umzRY09bBIImnaeHN/q3jx5KbLm
vG72L5IULz9rU/hqKC2nl0p2scriLlz6jArxMMsOZwKsZenZTMiQC78KbmJugy5LVCuaom1JchuM
vs20U4qc9gIXrNpT7CYm3fwLYqpPUOWHLWIqXlsYtspMVH44ZYpJEWeIrn+0snmchuTJX5a5zICD
u7caAZEZIDjwcp2ZFe7SJvg7w0Bai9KpU/noOO1HlABOaBhluRloe+QoyfZBqu6BFr+G3nTL2qr0
CwvfRj64n9qzKqNdNF2nw2J1MSRj2F0OTjfurGq/4Okb022vPQW5ugnvI276MacS3coCXENQGJlJ
EDeOQAp+Z/35uY10W4SdE03Z7Ntjrfir18e3c6XlkDlV+2w9+WsqewcuM2WQt7XkcL9jNqcBjzMu
y2Q7yEidpc4YgS/OZbtpJAIeCheA/YVeSt5nkvQPwZo6nbmcmk0UVXzXVQtDw0XLwkND7EvWkzyr
a/HQzBPL3K4ONsgefRoHhzxGrd+dzfPw0Ud6MFkkWXsO+yEnH3X4OjKyxIUTI+JuL/jifaQycsDE
Q2Tyk6trsNl6EH+ERZoxLG+7Tcc5ROUMR/Oso0cABq7eOWhUj+czTGKCa+rClngZ1JL1oe4KeF/X
+WTSqIgb/hVVfVvEQ4UUuC4JG8iJxq7ZJpNZMIFCP/Ote6gQfNNmMKPs+7NhFkEGgp2XRxWCGFvW
g7fVdMEh9pp67zLJcrRvdOHO9a1fokuug+mdC9Lvokaw3NIgzMuOhHY7DCoM8mFOPsjiDOJgkSha
gyZ/2VrsQpgQ6sEX4jBXzm0Td9LZLUa2AvIe14AUye/p1Lx4SYVtp/fdKSxEClvsc6Q9V4fQKGgy
Rngse5njdW1m4PAUZChTg2tJXEvyOq3tQ+sKZs906LC9DSW7m9FldwrljRJnSdhmtcPILlkoO+u1
aPmmcuKR7jA5r2vl7jRF+vfo18+xi9YutH6IfrCRzYdYdjkpFUPuSE2rK4hZg2sFq9zCGmMQvhfa
i5nBF9hwd0+AFvASE7AxkWf27TQlv3ydJNuppO4vqmC3tTWK1hv4bGD684ldTxWi/IBhRAg60W5y
pbgveFF3oXpKFJnvddm/g7PsXghtbtoGX6Vtxfzch12JrYUPZQ4Q1Rs2i0UIKYKWowMLk2aLNK3p
bdSK7ohBHKHrTA9LW714lZFnid+HB7+J4HvaY3ZgCTu5CQ3NgCYhJNZxeYHbEM341M5bOO3PB6em
TntBIgMXsEYs7yC7VM7Oa+BSe5dqATKD1XPWN4bNb4FGEEltJ1uM2OuzpgyiwgcYVoxRDxc/4NWL
mzdRl2bWBgihTppfpic2bxyDrbVFy+ZMhbXUn6leaJoBEw6hbB8qiOodAXG37q2tt1O70Ez7UMBy
H67kjp5u+4UjwZkO+ArzSzc3SREJdHylv4gLtiCqwJZwyoU7Klyzm/c0QaldyvJax4tfDEaRDdK7
kgfXYl8NrYGhbiCdFxwbX3PAuZvrrhuLxIczQ7YYcBSzdnSl3MFarHUyqumiM5jjhX6+NM1U7+a5
FZi5JcPhiHPUzZdEOVfu3EuZxavPCdF0Kia331exg79B09Br24wz/D6XwJbZNpbsOof4G14ij4qP
SXVJplpkzdjsJFy5CU+mYlh8vcVpPd6hC+He+Iq1ObqdWKl0SZZ204Zes5Wz629CXtOiCRBWWtAY
NF1cjOYsbBaTEfDVD0B32a6ZFjijaPs14/XlOGNlngBouYlmpKWtFyosS2I3JLDQ43Gf2pe+8fgW
mvebzuvppnUq/YKdz7409TwX2JS78y4ph2MCATk2hhgCfhrb+spv5uWZl8jmu3RGz76OIvAR+qKg
hGw9WFFpj74oJX55QxRuIx4Caq65n5vJp7l0xvosQoDsLo3Hj4Doo2u9R18GfTGkTnKXyIpsk7GM
VM6nps9JTwUklV4HOkV4LkdYwVFZdohlc3keQCd1mMsI7LSoHc6wDa9VU9Jtaq7ie5xg/ZUl9Xge
1jDFqX2sj9HvkOkmUFbubB2MO+rX9iJFMF6WlFPib2pXL9Bnt/1lRL3ghZjqSftJ+Wh11WXhlPQX
DfMh3K4qtFYHlE0y7rFiJreOb5KlT+XGMRPJWEXaj0G7MfT+sKRF/E4jUGb16x1xhqOfX3awCzS9
WgnK45A7kan1tQngKtohCybDwfGkUv9WB4IfwM9NAZv1KaKJvGAxCikD6uDy+AhLf7hcgiGaRaF6
YYm+kVXf7Z1U8Nyvyx2KtSScQFKetlVJd2oYzVkNN/HCcyaIU+dW52ii9JlyDVLheAeynfKWCsxP
nNdkFjDtatF1H0NxxRbCNjQo1WZyPIO/GIqUvUEdIXKTNt6GJk7uamMLHpGCSwlNXJosO5y3X2T2
3q20CFliLfpeQETqdBdUSdHT8IOR1s2WmqLxhg45jET4mkAhcNPjJTzvLB4kkhopcmsvGxTy1def
ZdKWn0pVzXaSNfTN/vBE6p7njR+9LHPIz2sdXlvil0WcyC/RtclVxdzxA8Hx7gH+T+P9klCKLRCe
l6Fjq4cW3q4bQd15z2Rk080cNG51CblJn8HZkV24ePmgrM/RRRLbLi18NYY6gyIUFVgNnsQmtTNQ
8wRnXNiOHWo4B8KsAYfns5xxAGZuT8q7wNXTnDu8h5qA0fYl5t0bmPFvlkWrJRWswoWpXsrE3tO5
m4690iHJSmw1B3fQRsKsJmrcvKosbBkSnEwfU7IkuympzBtqCFXgohdmIuAAliqt+k3JnH4T0mbe
pLVfXaR+qa59Yd2bQUd820cyxKeI6jqvGAIsMsln+lBrCZYS9YcmPugxRmQLg/3gUrDY8beO737R
UpvrBobOKorEBvsvtkiX93sEMdEmbzsvQU64YPBGbTUKVRUpvJ0hLXcd9qjcek38Gjiqu8DdARrK
xSkne2gD0fv3jpBBty9lErTbCAVu3hhabeumh8skL+97TT66GqVeF1Y5CccZqUkjLhXp8pWmRu8I
C7EBxfj1NT7/RtRJ/dQEJDks0q82U4XWDZxr9J2OFpTxHSzguB/qeydwrntl4FaXwhIbZ+CYt0Mv
4PjZCBAlkd15D1A30TtvrniF6PPWMOfCn0VbQlxuoNVFhQp0RY99j7oR4WbMumuiiRO9GHygF9qk
IbuENDzK4oHZvcunLjiTxrsCYGnAqDWky0UwuvumCsm4KROFGy2bASih5xRc9RFPiqpsfvlViJoW
pNErL+UWfGlbnhsGFB829mJ8CGg9nAHWtVOBpg8mbhtBvZIoZs+DgMPiUzZ1+TRFLMmcuMF7APq/
bfD3aJx6pNug1/8WhUvtooWGOjiYkhupB4kYp7LP/WHhec2qe9ebYRCi2jvh6ocOfYvzIJVLETKc
oHMK9TIthbjuXNHm00LVUxu1N4tcM3LcMc4hPcaqhq3omYdDBPmQcNthvvaxmElSoGvTnoOI66oj
LA39LAlo314yW/biCqSfo47cV4gdh/FAmQ6SW+q6INst7thktG9+iXC8d0nz4GNbxXwNzFPphvIh
gR2pzBx/Xp5kME5X2HUPiWBRAeY4eKIyTV4NX56C5L0tWxyM0nH3LAqd16qt3AxJAmmd8bj3yy2P
rThS8N6eIoZfH3Rd/G6WMcnGgNxCPBNu5lk+dtXI87bCuoBZ0udgkKco6u4psBPAAIQgZeWavRIj
ehFi+abNB4Iu/Til7j2K4YcyCfgTpD/xGwnL8nxBrhVO1SFusmai3RXt/GnMuwYX2Qa9401jmvkw
gnvobmEmSo9d0qZtAUlWK/dLMB4HxKPZA69XPnUT4W5XpuBrjJZ+emb+rPV4YXq4agyReJvj5c4r
QaTfdDFZXDjCJO+EttDveyNCPaWJUY/1y4iDMErQv0nitke9AeYj4Gzd4YNDtuSfpbqL0e8P+rOw
c99xGXgP0rHKuxYbZCjcdxgngAGJrShbOF4GrPcFcPGpxDvrqX5c0MPJ5wROTPHYmK8+WBAOiaDA
fFbxAiNLVbKDbs14jiywkWS1lQe6MCfnljjVmaK9bbKaRU+TRH/R4/PN1ERxgRs+bnwWVisR5I/K
pU+O5E4Wh02wWzhir+eFwAnXJuW2q+iIn8b728i2Bld5ufZHaaVeQe5CasSCohvXVJojvCg9CM5g
o2tBtKmXBlb6dmneaiiAn0H0ac0eHEx1XcUrOICjx+Q2Du4WWiUPPUS9+9gqXuV+6dYHUF/DB1nD
tjczEVIS+wHK1Ay1I3mREQnOFh/hVgXtnLjftp2Idmbst6Fs3Sfci20h0GC7MuB5bwbRDekOpfZb
0yGqdG9YTTNcqKAdZ+tO4Y5plmoXVkxJuuzklDzj1VOYVDS4uyUoWufFve+awO5rDhAgNvvS87Yp
1+m5q2KbVw08Lq+0rlVwSDuYCY8h98/5kKgc0LsqAqsf4zIk+8jxX9ISV6upSx9KgweDuW4WleGB
Vu6dpTCGX2r2Kx7kC2q0eLOUJD2zCpfCFJ2LKa7tnWSl1hul3CZXrlVN7rhuW8BcihcqwRVHz/Q9
Hg3NQ6cROQmavWj8vd9H+86ZhYKhI7bBOFo2/TDt06jZE/WckL2O4Lg8h5/+xNR26KV3QUpY9GRj
SD9DACBvZaxxIW9dNiJAEPKHuWmvcf989AcGGzkD0x4qh2pr03jI6nFoDoEN7vjcuy+zw+WFEHEM
90Aq39JWk3OvMcNGlUt0RYPA3tZ0zSMag7Bw4+pe6OVXxbpwV/OkBS/D95uDiaPkoVrG7g0JCsm9
SWEJ1mv4uQwKqmvkBRqk5ixOXmsvPesbRxQVaJhdRnGu/OK2DV9wHttuv1TVrzVZ7KJBa+ySs6gv
JngaZi72mIslkf619kQAyEY4bmYCCnFF4jynvr0JEEKwU21gN12l+cH60H9QEEcyPrZfSbmaD3fY
F5IK4btwlZYonYuEu++UtiDeUzMVdOHxGQvhVXA+wQzgMVgAe1XEJl4OnQcUlRPutQY2X0keMk9f
B6paQPALJWoBREMBSwXuNXpG7slQyQfestVHJH4yqW8K0yTe0VoiP/nYG5FR7J5LhirlWeJI2GmC
m+52wn0Qrkv+mv8YSflrILWf2aE/Kk/7kJDgZyBdt7Qad6n2vq2j6RwnLfD+OW2mg2l4vJ2MfJ8d
G4g8GKsZeJuiTz24e+DhK7FhykmvRDyyLRJNP2v4keQVOFFxpqiYABmmr0AEkB+txfC0oMt6jZ8l
Z9yOIsjsnAV3MNwdkk3k99wF3krjraWzzd2xgt7PTx7nQfHPFBDoDcipTyOOpL0ZmyCnifVMriYH
kXo0evKA4TXYlfMI8jrwy8v616h8xHym1QDrr8BUvIA56AxX3qH+jF0WZpxa7IYpI69am+7CWZL+
g47r93eDG/z4oZgUnXXeAzEr/HQ0GwpbsXuKGM3MM+nRNyXNTdDFmU86rMpW2KwJeJBP2H22leom
4JzS77Yi7vXRG4Zl6y/60kSW3KC3XI2Z9fl64XDqABOLTBM2XNyNibTVng8OGsGVDeHvKAFWnS8k
mnaBK+Yb8H2Sy8BC8T2LEKbq2DaOWq1265XbJlmTOgaIw4JWPCOQt3jomEV575H6h/7N944KpAuI
G0S4D3rx33R/fYcKriy7GGs+vKynIhS7AMC3Ql3590bR9x4HSLwgASUEuRA+yAe/9zh05BEjZIrt
Mlj4YQ7bO2At4TVuwcEPI/3hkQhkf6tSEsqTb00iVgJ69+vEvfO8zwn5HXbCAQcsHbfT/z4Sumtr
73jtjX9TGVrgHnjiCEbMsw9Hk94qc4HOiQ/7LY6LVZnQH9R5ZKWB/UYT80EdXUPzIAUFH/KUKahI
jJ2xa8mdl+JewJywyQVvEnRt1XC5iIVN4D9JuHUAVGLoYHpIZgXOnenF6y8WL6nPgHXyo4cmRsZw
ZO9Q18ZXWCDzgYjZdXZzBNslD3DwFZle5+7AjY72tRfqbeMyxKErsF64KxEmS8NquHaXmG2m0HVg
jFV7x6rC/P77vPnD14QYEWQYOJ6gZ30qjUohjHKjRZG7BFBS2tzPPjpNyw43h7+P850FgFe7ekEB
W0SDFt/19wk61SQKRx6QO4PEGmJvRpDWUEjPA2piAO1sOozjzhdnOHpwtf2B7vC9NQeaM7r/8NAA
fRIdx98Hj2fXNhGV/L7v7FXriXPi/dDS/D4C0mxh0rDG24NWH60z61+kImRn0Wmo2vbejeutks45
bcYfPtUpqQgMWuAD4KuBH7VOztN2s/ECpIlAIH+vY5gf+rh2+ufO+BhDgzuOZ0s6FwABcUaV+79/
u39YEv9aFmvjFGsQHw8kMKz6U5oKwqGJx+hE7ucJaAOAqTrIGK7ED+kykx1vUecr2j1yHdpPKvzx
03ZRetFKS79EGgn4VrgwWQqwy/tAeh0Cy+QsNIApiYNPr/uBlqicyuRYwtkzT0e/vE6GwYqMpxot
snND8tgWtmcCjKkHJ4FtdSuHTcpVusO9WO68kaBxAED6bAB8AUlLPaGBKdK6OaAFUR5tGt6D/OAW
f38x5GT1rC/GR2Il+M1wO4NA7YQvRCznRMJg6R66N/CnaV1fsdiTD57u2I0b9vW5Ey4QC3W0+l8w
FoB3eIkKGUersTGC5skIqNKvo6MYOr3DhuJ/RdZe0rkRe9e3CbZWpyr6ypFn6TJ4uwoZNvtFiwbt
M5hnLMkgt0YD5TFogQLzK6d85uji57h9DJmsR/ej7/EuRroGRs0TuQBU8hPF++TwWV8DMGFwNBHm
hJyGU36W1DRJRULJPRq4WYCLyjSdo5H095f9T87LySyEvfzKAoMDARxxThaxWGI91SkL7uM5Lrpm
R4fndGew+QavgO/QOSJdUX+uDTJY8swfkXcbxa8GMSyO+YkRuxLOvv0UyJlAEoO0DUv+99XupwMF
I7UL7v2xu1R9s7FBeYO4bIBC0GyVyxVMlvIQMaGk8zZ+95MX5R+m3Uom/f/hTzYbYBHjWHEMbwYA
sHWGlr8jL1jwk+3xKT8NLgKw3gKHCEJFeGqC2vT7cy7DmCIv2QuucBRfI7sbLU+sdSvrLWn6amOr
+rpP+PPkbLyhvnGDn8yQT01qVxuD/yXirZZtAVoVv/+A2sIeGAAru/ZHlIXdmHq577jAGDt5L3q3
uQTRszsrqzpYT2P/DHNHA9tFG7+GK0Ho7sekYTkz6deiq7Co4DMHiHEC70wZu0dv7KcgoVN15z+/
GNnIoJqsDFD0z37/xa4y9QSqfHk9aCfc8Mnrj1xNc2Egyt8aHP9Xs/RamGa0cVaVUVJQYrcSYLkr
zQdvx/qHPep0rqxuKnCwxbsjHkHG68mqIZXbqEY0/NYyvz2TttaXscfDvBnRyUA82k9qz5ODEAsC
40FbiBFRQwXJydysfDkv3dhVIIt/pED60p9shE43m9MBTl6wQmrY0HIMoChal/GDZ47KbH7Ya04X
+DoIAed5rQbXQJCTt9YNXqnA6WC33M4XNe+uAofsYgfwPAxQrifib72QFpTTm9hDB7FNHv7+A/70
kNAYQU6CYxd7zMlDap1wYAYuu23KsWCc7Ib4Ws7Pfx/kT1Pj34Osn/JfNUsMDg/xhMdu/Rmxt7wC
PQf4pXMLv++/D/THp4GcCYIm+OfCDPH3gcbQpkC70/IWcPV7ybuPKAKXITU/nBAnZLl/ph7W+2oZ
CE3jNyK810624y0pbyvORTaWZj+MwMO4dycbi9sX+eq9n3aoP42JsF0UzjBCWUvc3x8Nn6eD2rYq
b9PoPQ33Fb8X/ByBllkPN12L+Kq/v8k/rK4ENFbIIiDehMr55JOxdEIgGDOYF027Q1PpLVb1f6tk
17eIIUACjALETiGX+/cnMi41AupQdhvN8w7Y2YUCV+TvT4EAt+9zbx0Ht2LITzHSqV7bSH8m6LUu
N86i+XZAADna7yJmuJp7ClhZrYBeiEKgs3u11G1fIFXGIL9RJHmNogyU1tHkkxymTEcUOWUGTW7E
6AbZ0qKzCzgIOawNNOF7g3Z21pB2vGMjAf4xNmrPhQ/TXTsEV8Fs4RE3jaTQoE5ddlNi9o3HHokc
7JMIyPRRhyLdh4w7j/UcfKBoLTe9IOQ2KmuxGaY+KGIzAK4PEfaIFI139MSAcRB3kaIYu7FFkMQk
KKLTpNhCXd2d9XyK9ixQJtNjtBQgX4uLlM/zpnfD7iEewBQK+irYjKVyrqXgbkF8UF+smcm+K6W8
HJcu3S04s7dDM8bn1ACyBFtGoisOZg64lS64m4DhARnhTmc0unE+dTzkPkXJMVFivLXQfl+nAWD2
IGBfXeIC+wxVc91MoUb0Rxnl1IXxNKs7XDLQX7kUBDQoaIDSYgIHqOiBbG5Gpd8qggZbEAoPKOvs
FfBQRFR8CVv2mEXulfBb9ziIAF5v5EwC/53bCT0gKjYcEfNZ2Sp2BmOnGWBrfYkyxNtCyYsdtko+
wlAsBa8gUYcPEQhrUSpBXUv7zWgrZ5OOQ/2MpmB3mMLWxf6IS3oWRFPsHTTnR1gEEDBPJgqnqvSd
dLXd0yZwmitExHgic4KxBDulfElnBcIA6NrP3sITC+ZHwMZcqeUF7vLhkMPcTVw7iQNDX3j6vEOL
NASFTfz0lSfMffG1HjaOVU6VO3McP/iz375TZAXdo7nVHaCvhtTdTz+V2+qnhYBxgbdyhzkxb6jQ
n7Abc+5ANVoOkeM27x2ikf0zDebf2iFTURGEPMkwDf1uj9PuqzRLdLQDQEjOUsD4yczAEIpMDmJd
tMNhUR5bt0pklqKf8JjCuv6dS25y1ymxuyvfvtEhFbe4dTgFtX3JAEGW4ANNTXxJensXwx7vQnGz
tNfofbEdmlsLXs4Akh3Gy7qILcWCsLlzLnWw8XQFfHKdJHMIXiYSHG7QkTX7uea/ajJXry1LxuuS
IFOzxRt5qFBfRmcUjdItwNjobqb4ABnIDew2BoXjyvFadt/08tWPpXgapP9S0yhEii7I8yZYIjRc
wFFHC+d5caZwiy81XeMFp09k1n7eJrVXoEWkC6As3bbGLlF0tfsCgC8MQa8b/KzjIzymQ4l/FC6W
rNHpY4DmKMQ5oi1cRoZNPLkDskMCJfM0Fuwy6PWIB01g0gFP52l+j6t345c5+vGZIZ+sCRe0S2q4
rlhEA/S+xH8M0WCMhrjaeaIa8sSmplgi2hWhTqutBlcgbwFL58Ll3pYY1Z+RLg2KmpXxwxBU7rnh
YF82bGboLJMgnzHxMrvAmxyyAjeXYBDDXQnXSooNDU8MXgN2wgFNDw4tTFCT/mkwgfMOgNdkSwA8
V8TS5D5vnIuo5Ha3NInIBfB6kCiNm/OwAhl5GFukTfFguIsbUFJ9ypOdaJAUp8Z4+jJEuRcKhm3v
Y8ebM1AlQrSFOlAr/BoU8VmxeY+Nx80hjbZF4xrvEZSWocvnTg8H0Cnr99AB2TzjiqU5qdSyspDN
+f9wdh47ciNNu74iAvRmy/LVpthObkNoZOi959WfhzrA/3WziCIkYHbCdFQm00RGvEYJC+2Qd4KB
AqTUfpabqKk3vZlLKOvTo/eGzjzKKNpt4t6XP/OYwgorKqNXOamDQxnw3mv11r9rqZM89W6Tc4wL
9G4sXG1C2pCPTRRqe4DV1TOtBZTu46rZNrVZTwty2PvAMO5aodbPgmRaxxrzxB2AjugLfffkGA6D
RIkaMGEdi4Dtgyw76xVlbzeqqRn7khnf1Ymq3gM/C7eCiFKdRM82dK0nT5DcrRxWP2MXDgU9lspW
4/gz6SRmf55AARGiy7YFe7EXBQBGgpWOj1GH4ZBggv+JioKLgRb6Q1XQIgdr3tpyjKBkVgNzLlU3
3YHbhGjlV1p4xkBoxEuUvm0b1s0+qKPmYZTp6omZWe6U3Eh2RVwPG3UQsq2vDerR80Rp76aetesV
K9kUntR84/aNd4MfBruxp7BgCDn1+UAId3nEmm4zVT+V8Do2va5ShRHiiL60ZD3ohRTB56n8XWWp
v2NLH19K0yuf8zBPDpVCWKMptT32FSnMs6j/lNaxsS06YFNQN8RH4CHAAptQPEWWWx9yocp3vtH0
Z6sOul2ctPq+pKNDd1nUTmUk9huhjPSTSm3npUG8AuNCCaCE6BVbI2ftVJEh7wy/1bdjQi1EGPDT
2NDPCLm0Km/r1aCdQQ+p9/FgCkdK2MJRcw1ayD7NXiuDy5p0HBqDEJVnUNHSDoxt9Iz9iHdQ6P09
l1mcn5JybN4KHBy30mCqTyWAgR0XGbZwQlt/j5oJcW0OBZ1wipihVnfgxqzmd5P6P8pcTp2Qxowt
W1660+IKpBks7lMsu8oWdHdxl099cmWwMJpjMbO1A7D1vRr8QHYp3GKj0R5lpEwB3QD9p+/3M4Ov
alMODNFZZrn1USbdsXVdhBwkeT+BrQ8GDUV7qM3xSOWHzeaa3jak27gBqD7ayhirpzoVWoyTKACc
eRAOne2HwGmUSn+JQg8pFTrI9O1F1q4++tvYzbJd3oj6OfeUdl8kmmGbrZw80H7xNnqVg4LOtIT6
H1mWb1AJUXqwta6Xfo1ScbRddcTxUp7Q4YgG7TtTxVRHjE17SPUKmhSk6SHXrF3eg0pJC/2HObY/
SqM3vrYt7DQXe6JN2MjioWyz0AY1hIFDkLvHuszVO1y+PUDofnAAzZd9ikbB3chaUx+iOFU2SQX2
qfCwfhYT3wBPmZWHlFrbfUsCycS3md03ACTKrLV2VHkmnzJLsyVDBjEGVuQQuBlly0wHgzhMl05Y
o68YTnwCalPqc6+CWlYjQSw3kkXfVW0DIPfYOoBmqtl3VRUc08pvnJHm+DGrmuoxGSlbCWWtPxYt
mYFXBxVnVeI/lGmGK1krC/tQErpD1lFEGCgEGnYC4myLoEe+D6ParbdNYzQvg+z9irVsEyvapZgw
argmd591pGqGTTYK5TfFGCpHKprop5rX0Rdr1L2dFtIR60T/RyRFQLmEjl/rjgr4CkvZVC0pLVpZ
8jHTWmsPxljc4cLiIz83iWCPZr+rm6DfuElZ7tpcpbsp6LU9Fp16BAhS72IBC+9YRU9LarOvQ4ZG
mN9bycVUx3CrpD7VXBWxFk/PTbsXZWXnqZmw6yFDIPDVSaJ2VjEpavdlB4EvbXvXVn3vszeqvu3V
dQkYIPe1nZrAjfDVsL3XqHTG59AKJ+itpgrgNutmG6qlctZKq3q0PONnV0adnWesdxVw6B4mDHlp
55lH1+q4ebAS2gSYZe6GsK1Phig3L10m+XsDTcOvigzSjQ5A/WrUQnyuqmx0dMELdDuqxiq7K70R
QdkqdYtNSCeTjJsi2aXqORN8Gb3rRqeR3FcUzuIhArgfa5FTUXmHuJ0CjXPzeO+juHmf9q35BlTT
zTdhlzfnvvei0K5dsYNZgnHor7hNG0cVjOQl9ozori5aiMxh65GrmVGPPL6e4x7ZGQfyBQEl3YGT
QUPPuRiBTo2y1B3jrPCPmdVVWzUyvtUsgwc3z+uHsHOTT32hh/etD04gSlxtMw5t8OaHzbDvFR0O
DkKLtlIU4qsp54EjewJwLy3wn3W/aA5JOwg7cF3FaxsXWLmPgH2sPJryHkBdXqtZZ78Gr5x5+Weh
KqtdGurJfVDo6UuTu58lAaXrXFOKixaX/YuhF95JLEMWCU15lCzD3/xP4dbvFDRUZXYl9lDZsY3a
9MiDq3CKvLCOQimZVCnVzt35kdc6GFwKttAZ4U6R6xjYI4+MxPe6N8XV5L1eauLFYku/1qKe7Xzf
TbZp2PnbQExaO+uL9g4Bm3Q/6O3wHKhJ/axGaDkrowo0vGuqfRm5GzM0T4B8P0WuKmybkDKlJ3eg
JZO0fZR7XksVB+FGVNNqD25D3U/9xY1Sid3B11ppC8TllxuVwHb0tjhnZSA9ZjKIgBjsbK+LwPvG
rqWgbNb3MKzq73FKwx7ohvIAro52tgFVOeoKncu6j84+rBXABH6+jUbx4E96tlYKrm2Ux3On6uau
dsPiDBzR2yuaiwvGiOqXpbTyhjYhCOW6TO4U07Ww3cWY2wTrdC/lYbTNQ8uihBlwsZdZ9apK6c8w
qM2LqADm5YVG4tJBzwkEJT4NXmB+l0spoXrmNlu5LuuLnqTqnZRa9dloxF+6kXE0N6V0DnultysI
Eja19ng/am6796k+bADFqLZWZsNOb0DKoYWv74S+lw5AuoHfxWb4W5UbedMpHshMPQrPQdYk+whY
JdoBGolJBwSDw1vYAU0MDoFWgQUQa9JQpLXOpmWW4Nk1SGNQxGw/ys0tKorAZSw/PtGn1O76iT2A
YyoW8IGXf62LcNghv+6CsmqTzSjG49mSh+g7NX99b5ZSf4+IxO8hjOI3VRGYSy361FmIWGeN+6NB
L+OlVMLcqWOXNlovy04mG62dTmdxi/DNgVR88lqXMLHK5Q4sZ6bgej56pyYAfC3rhXBuPNTHbGon
4qNoKS7cI8hXMX7NvtRJJxcniJ1nDcJFxfoSto+a3aVunj20atg9JQH8EIBLL3SQ6CHmYmK9uJYK
3kQU3gQLpUq2agZ2L7R8R5ULngCeGN9lipVtQtX9baVRc4fCZn+W2yI9qT3rIwCWy/OwpEk3ml38
lMqAwTNmRyB+Ixon3fU6rHrDxC5S5D7TQDRB15Texg20/E4pJPHQpqK5KXKz3Se+G20KRfsEPd88
ArhLf0cttLRxAAXWKpjMRxr6vP1QFhdALBCVZGvU7CyXxmedXsVJb6RwQ9IrHoBW/S7jyDq2Mrjg
3sM1oQ8q5a6QR2OfCNK9n3fJxvRy0SmQ7GEOseypLcHaBkr0PUmi4BDz/gKlEjfUFaBfwSeZCHpg
myk8l9qZCmr/lvU63nmjyKOyD5MvkSCUn90+0M+Qy4Aah2JpD3pfXQRSKXy2XG9rFgUVrjaRjlnn
jo+tYPS2n2nZcxHQx+Dx6t5BfJJ3Sd6Tp5ZitA9U3f2Bm4ZPcmH4e9ErgYzGcQ0ENbF2aUWu6TXF
LxOQE1zSUQbXn4O4BnZkGz1a8GOe50/kzaMt0J2wC5Fl5VlaBz2tlx7Mpo/v/aQMPt0u810XKy3U
3HFuAYVmgn+ZFSvdsquFstVFRyjlbzKPcIoNK8okCyH+lOhR2MBHnCgfi5UZOUqUV7nmuGJyQfk1
tKGw/L49jIVSpSUqE68c9Sic36Z/f1cmb9RMDXUx05yGQ6KSjRctphJpxd8MXMvt27Guy8kWLRpI
ysjsg1eYl5MHCi7FmKN5Xsf9MUra8+g2T5COXwEU/hCHhrLMWvP2ClaAHxLYBZWCMvouYDNmc6jl
lhWnoECctDWkXSG7GjXV8qy5lJUyH4IMuLghfe0VYdeloFlvj/i6YQbZHHI7sIkJuWTN9XHCkRVe
wxF2Rsq6HhlE6qRlZxv5ecwBrgKJE+rki+iqB5T3Dlh/b9T+1+3fcLWK+AkSPU5z8pic+Nsfv3Ap
9G4pDJXqIE6wxWSctGVlnS6NErlqDP3wAgDGMRdc1FqPKrGbj44fN9uE91roH3gy2EJwTuH6ROZj
MLx04ldP25Xu0S1WivrXnVxq+pDfaabi66rJ843Swj8uYQiNjqSBmJe3/pTY9Xcj700wFJey3NIi
9U5/Pa8KjRhubYmmjzzXeXbTjgtKFXsnln9KSgCXaOXDzVFF7EaRCJPNHP1N9vfUeXq3N2UPMKZX
dD1fDiOqugOutaHp2NUXYXRgw3/VQn2n9ZR5qzVv0ulPv8cA/Ak9aZqYk74P3a2PodG5zUSMaXtH
aaxP7ZB+iQb9hVrZ9u/nUObtberIxNBhmvXOkkHyI3SlBqeR5XbHhsyOcRSv4RSnvzIfDOtCBSVF
IKBYHwcTWHidtqEwOKYC0L7O7lTxl0iJVxOpEQ3Pt4d0feLw1WTs7afmqoHX1iwaqh8sVUEbHNF6
MWPg/Hp8aIqvudRRqMbPdaCVUu3FasX3Y3GQNLYMPOYmNcDZQdd2dL+BsQyO31RcFK3+2gMHi3Rq
E1pzwHpyZdMtHCuTygkK4DSSFW0upxGJhcbzzRocg9pg5Cf3o1L9SwhEdXHKQfoUIM7H75bzCOH5
rAxOV+W/xdI94+R+uP21rq6/6WO9CzFbgCKkNy9Gq8KJ6u9SKtlJeunTGN3G/e04S7NFUoewoYIE
Cd3Bj0PxOUhCCAaD86c25amJ3VM/XLlfJ7zIbJ3jADoJynEmkZnMNi20XNjwCbj1soJiaA8I0uyK
Ht5ZGloVbvTY+sKtyuI7K2wUJ/ajbmU2p1Fc/QAOjcnIETHzuRZJIiCiAF2FU4NHuaGHtonSgwy2
WZGqTRutIXgWwxFFQtQKTfo56jKsqLNNtA8HYZydkn3pm8qOqStXzWc1W/EXXZxbNBxRqkX27Ooi
N0pFNyQA3U7fi59kzdtD+ytRJjA7krIhhGydQvmMf0jjms7wYmRLVrm76YtDvv64dDpVyUtXkgCV
AobqGgN9DYQO0pOr3EvtE9zKDSrEu9vL9SpTA+MCusdguaL2QvL0Mabf4gTaIlHCMylDdGFIHvUk
RyOh2GZmrdsDycsukeU1TPRSWA37LHykwJmyjD6GVauqQTrb6h0NIzDIPbh0wuSXeWhJaP8dsnzl
o05TN1+vYFA4NMmvUTuebRhotLBUUe52Uh5hpuUjXkCNsV7LAhc2vwqKclJJBN4AqvvjsFihNLTk
qndG1dj2o3aRovJ0+4Mth+BkASivkwDNzxfEjo2obHsnyrPmaTApOupV773cjrL0fQyeOga4f42b
bRYlsdxS04Ssd1gxdM2OGvSPIj7nTbNptGPffr0dbuFwRvPxf+Gmn/Mu/4G21Q44xveO5NP173+Z
8iu6PvtxTSdzmv/5MjBk5LsmGPC1k1Uj5pbvaWnvUAt51tz8DiQw2jbqJ6OSbEzrN1ZrPCYAUza3
x7eUKoAXB5DPiY3fyny9Z7AWAQaHgxNkvo3SKZUDiMpaRWnnZ2G9ZbxNPOU/VVlZLEvLHjFxhfI2
z76rdFkQLK2uAql39PEN/ilFqN+58HNlbNPemU2qBngUqSgWC7Jx06S/+3i6GNDyQvPS8cSLxgEp
VwEq4pfG1SEnQzxD+jQ9KuKDL/8WuhMYitvxFzYEqtzTeYlWHGOc/v1deLXLylgJRNkpUoQ9qBJ6
wRpyfGEaMW+V2QrsOZ55s0MyaFVK7YE0OlbJq6YYGumtANGAbr6krRxUSy8csPFTviUDc5T//Pu7
4QxZlY5SJo5OTVtRCr5iwTMKwd7PPqn+TwQXqOujNA3+Rl152y1s+Q+BZ4CpUIsUr9ea0SlD70XQ
jZ2Pl0Ln1HK1HYNjE6+kfEtbgng454DIRT9tjk1EaFohbalGJ5e9//RI/C+X8x3VduqjPk7uYXpA
8OEH5lIIUdOW/+tFg88GR4GIsjHVrxnivU2jYPBlcmgSfDsrdrX5+x8CkKJRE+BBQkHg46r0qgA2
cdcMTuIJn5oe4Rc0u7S/TwPBVP5fkLlsad2KoWh1BS8BlwC8457TCDaDYP3sfYqmovgVrQA4FuYa
3WZpQ0xFBhU/VyC583su04c6qv0/ybTYbmPT/xbL1aNUrtmRr8TRZp/J9P1KHVHhcTRysV6uHz26
I7bm/6Wf2fT+xqOCvAsIHyqFfzD77zad5ZWGVyBC7Xi0tSe6thYebq+HhRuOO4fajEpOObFrPq4H
gVZXVoU6zw8ugLSDndTokGrPnVz+w9KeqnwUg1SUwudXjdEKyPtX/Yg6C51Wsc7t0NTe/n40PKZA
Vk6uvlfpgRm7buBJnuggDrKzwvIYulBlLWlnhn//nJog+1wwvHYsbu6P8wYWiNRVGNAhLc32IMVy
gtCBIa4wIZa+DpMlaSLFs2t0uZ7QiXFHbXQG0JmyV2xiw9g12VGvV473pQX9h15ikoJcmwjIVaph
Per2Du0DdMG+p3QT0+R4++usBJnvGuBOlUIXkiCZt8mLzxBXbXMt1V0MwpU71awQipxniJE1IguC
1g5P9nKTCL+JZRf1y+2RLNztBhNFrW96UF8Vp2SeYiHFwN4xwSSdqzGXD67XrBzVC4/LD0FmSwxX
NTQ8cdlzQpCKmXhJaXDkyle+jJX9SygaCRMBiIfVPJHo1DaxRgOUYQgDzZbF8u6P9Xc2PuSh/lYC
ufqH+cM0gjcP5WDcWz/unjwu1TIqVCpUGl5q0qnLlZXTZi4X+ufoBDcOdUqEYcNd+jEEDiU5SEqG
hKVQxVXw0OmoqMXVZ1we6rsY0sGubfTyK3KGA4BBWbETZOYODSKCmd9uQyNZIxguJTKQ+3BwJ1Xj
rFU+/qI2i6VIaKjA5En5XyIFD1re+BvBqINNDcDKthKxPRRp8t/fz/X7sLNlNHh5R6LhD06pdRtw
Cbv1guPSdtCmCjEfk9rin5Tq3TVlWAG+mwBuGZnb8YSlVZ0OqIn0baXfiYNU3QltYD2CfgNuGdAc
61Mh2YVJVJwKq8gRnsmKjdCo4dfbQ186C6AkUT+G1wk9ZzbjCKO16NyzBiQwIhEqpa7wllXdylJb
OqThi+L6BmtbpAPx8bsWJhiv1uJYi3tpm471mbd1VYMyMlbSqrVAsy/pmWlatyGB3IGmn5ghVVlc
+qSHXWKpn29P3dJihZBG0kGyT6N7luF0gTdyxFH5TAXhQe4GhLSFgxpkT6ASRzvuEN0Ug2+3Yy61
G7gjJztnzCThR8yCitYQyuVAihD16TYDw1vRybV6RLuiT0Z8p2Rk/eyT8NzG4imv5X84lTjUsTPn
7qCGPfuQQdQXgd7IdDZKGTkiROrMAVzE7UEuTSxXLGg/hY6qbM6OPjMMjAw3LaBNSHYeFEEY75XC
czeuUvPMiGJjF6pd9FIl/hotZDEyFyOpBHQ/c17GU2JA48w5D6nqOOlSlNQ0Rvk1QFXb0h3JWMld
FjYfPCEuYNoBKq+Z2cdUa7rydOJEB0zdZix/ArKr/U+3J3OarNkTn6YiCZ/KyYPI/fQb3h08tdjG
lau2sqPGkbFtsHJy0X4SuuZO6bVjqdXRZlKlAI0dfbkdeWEvwhKCv2lYOFBc9d6UyJVCo/dFJ8ZE
jIzJOiPb4W58a3zTleTvk3RKvgrYN8ol05R+HKbaWbAy6SE7TaU/w019mWDGtpCEl8Fc6x4trJIP
saZ/fzelQhXGutxHpNDttzj+JpUYxGzl4I0uXALn6vYsXqc4k8nxJOWvUfu8kkeQZDcO/TI0LloA
8sM7e9aXAHA+SprbPnRux1roEVOjpwUyUbB42c9n0coHHSQ8eoQAnvwSTs14aTwkuDCs1U45opx6
/VOa8OTCnQTIVupfb/+A6w3xMf5sZi0YzeAJUQ0RrLcCvHcZnJtEWpnRxSAqTTGKCNTP523T1urS
YowYpBQ8Fw1Q1cSOjKfbA9Gnrftx203tNtBq9AMQXZljCrKRamLIOXrh6VrsyzZB4Lf3FO3Fb4Lw
M7MMFDhLnlOtVd4yNCkvVZIHvi3EkotEa96e2zG0nvKwl45dSPEMcGYYfG6ExjwgjNzcqYHvOVhI
JSc2V3LQvDI65AotFnGgpAZ4Xq6xwm0qFBnSoT/3lPKPHokX4ll5dxraOv4egkq8LwB+7cPQlD5H
Yy98rsHR3Nd1j/haUyJh5uqxj5TeiHJnCNYe3oKx7aJGSg/sNeSUszF/DAF+gtNQlbc+tF7qrP4d
dIJsC74Ygx8cg3rck6j7p3IYPNRyzfGuHMzmhHRsQCG/LfTfPX2MX7GMhvLtr7C0d3h5mHTlcXy4
OoGyjN/RI0Z0EcUOAZ/jWPzKE4xm3bMHovF2rCmzuPrg72LNlm5f1GrslcQaWmQC6V3r8sq1eH2e
KjpceCC6U73j2rXXVIXc9yz9IiHw/YRaIzQXrRBex1jpHrUWlNztEcny1ZBUKNQTYoOeFi2m2T3s
No3XjnGZUhouiqcuH06SCYx4h+zpCMvPRIVMSr+aYh7tujGqHo0ariEKJD4ixaAQxABZ7cqsrJeM
ZWvuTD0u9kOJWQD9N2OjIDrxXaOL8TRRAzYZsu1/fZqoOs8amoETG1e/6rdwJahAEsOLIRabkcp9
hVIsHPzb03T94aco5GRcPQsHdFr6mRxiV3AR2jvJ8jfduLaMrw8sIlgG3kaUt64hWb7nDT3209FF
QfhNMwCtgz3t+t9/P46pgQ94ktTuarZ41iJS04/JRU7jBwNIL8iE2xGu703YvBb3C/V+vMnn6ylQ
RT+wFESFJLkKH1rR9F9FofXPkaaX96rbdidFEA2795FFvB35+htNkcEo6DqWNPilfLyx0ZSvIjEs
qwtCJBu9PrWW9w8RKEExLPJGQs0SY8WTVGwEs+oylI8CGrjK6hCubxRN1kmKRWzWMX+dJ3ISmjSR
Z3oI4RFr56WdtnFLaGYbMU4M6+iNTfDaGfRGdStVka6GpLyx6raQwe0PAXJyvSZ8z1yr3NSiW26o
Tn/qA/hlSKkD3k99vdkLVGyeolY2t6iemvvCigUw7kO85aGGpIoiv3hdrT2ariYcQzRxPRu++/jW
o5CFW0sme8cKcEG+bTqEZURsDe46uejeErRQ7U5HAtZOKwEN8qoUh21a5sZaY2JhhdFQguLPSUn5
YA7GCpMafnJaShcgq8lZDFXge03bPkF4k3atHiuD3VQJbn5an4lHoJv6OUS/c19lnkxSM2joV1v1
vgwlhaf4UO5gFHqvnm4Ee1QNYbrdXpbXJzo5AoB2HhoifkTzZ3EaDoXXovZ50ZR22NZKoTzKajAc
2BnpPR4phbIScGEf0MoEDkRCooJxmT0GIrIAzxvpP+W+8iQN9fMopCu31EIXjPfM9HiTeCIusPdH
vXYLxKAvfg49NRbV/gd6q9qhCzG8nJLLOw31tCM4Fyi2Kl4cGp41W+qRxdovka/uL4oaKvQgFgKM
6/l5U8TdUOaS0V58tPr3peIWb0pco4RsZXn0rES+/Drm+o9hcLN9mwDq93N8U2GDJIKdWe6aQ+vS
zHCTUhE3qALxEWazL9aGQO9Y6C6hGjVb+GvxLjVbai6IEJqkR2wK2QL/afpW8wJ0h1ZzXWFJ4HKx
/v1CoGWCmJfCzchpP7vaQ/waB4hI/WVIHycckND+d3tpX99ZE471/wIY07d590bSB366HKX9xRS/
JYGj+4c0e74d4vplOyGuJ3tqa/rC8yPXd9G0leBSXEpsAFSIjAmyB0kjpj8L3fJ+6BUyrmVujZse
ZfARVajh718Sk3YEuxcs1QQmnM2igruSH9QKciwdMBvL8y7SJLY30lG5PdSFpQN0F/+TKfebimiz
C4wefZ2NSlBfLPmTNO40/67q32S8sfyDGVXbQj8E9RmTjJW41+fFx7CzAQqD3iSVRthQ0cZT4uva
eUhQers9uutjUJcQkyMjBqaIUMf07+/WSuKV/VhCjr4MkVBsolxoN0GbJm9CEnX7yIXheTvewqhI
2PhqwM1RtvmT976LF5R5V1X6dJMOL4n6WdW+3/7718+OKSH839+f5QJ1K4VpogrSpYsD0enKunqQ
6IEhCiK2SmF3vhwgASgWK+nV9ZabqpHg6E16FBx7s7BmnAqZUqTjJRJRiUjj6JTKSI7rWvl2e3yL
gRAapFSgAiud4yQjORasMBrGi1nm0JDku9aD+RsOq7bZCxPJM4KXG5gpct/5/dhopBNuWTGioN+Z
41tF+UgO0gcVShQKWrdHdZ070OVFJYAOLy8G0sWPq9B3/aqbaEaODjbeU35r7lNff9GbUwBLDCWT
v95aH8Jp8sdwPZK/YD3dzBG0U2cOsM/+uz2e61X+McBsOYS6VNSy5Oco8oaHqt5Dgv/rfUvOQvYC
ZJsG0tU6gIAGuSvJAtDFnYgMhw+3X+lsLzf2roqHyF+P50O02RGoYmJToVcROIGOsowZPvraahZ/
vbIBXE2PHwXzWgQVpwX57mRoUsCNBRKCjmiIYGPPZY5v3poe2mKQ6Q3EoQeweS5vJCJUhzFvGzi8
Wp+oTj5KmfBIZbRYmbCFBT0BFiZYNsbJV9XlNBgqsLBSADLv0Id3XnzCJABvKsov23KtlL0WbAaS
8ItWaYxK5KZXv1K/E1HCl8HVR56IOs8vF/Oo26theRL/N7jZ9slhDmPUxuAi1BZchOToRqJLs1Kg
X9hDTCH3rsLty6Nuth4SdFQ8zvrAifUyesOvpjwbuAi93R7LUhSU6ix68SI+w3MI/ai4k0tYEDqJ
LD7Jydc6lj/djnB9kILVAvAzKZ8hYzi/GjBDKPqkZbbK+rVO71AJhYMs2zo2VuB5/2HdvQ82fbp3
mwj9NaNDmzVwXOEFezUv7PGATO0kD7e4RkLOXalTLS0FEmpgBjSLrm8JI0s1VGpi3xkRBVDoCeFA
YY/KGgxoaQ7JU8i/dHANNIk+DqsbPF7fre87oXmwrLMkPitSdxBkZCzCn7c/18Jm4vEKF41i34Lo
ZRb2ne8qg+ekGPP4brdHYugs9tWblKdHxA9PSVSuCRRfz+IErp6c7ifEhjS/1OU+MAVdFRonR9JE
8LDGNc321ZOTla91newRh14GyBBJlK/4D2pCJVw2ytbJ8CJ6pDPbbnkyYU3ZZ8ahlNtuJd4CWHEK
yEOQliKAt7kcpDaKrVj2kPADilou5CIfrFP9I8AyKL+UXr8T6nGDNMbtT3i9p0khQMijCwb49Kr+
HzcQXFXM3ZzUGI9lll5wbdjdDrHwKJhiwJniCoYyNQcqmvJgBEPQIy+QtrYH7R3JIyk/ZsgmxLhl
NUg6BBjo9JhTqomwcgD/qZ5+LHhPqvL8xyOb7tScfmCZal1g9l47kA0e+sDfRqW5lfR0j2nrWUeV
0LbgCBeKshtShFu8sqltPRFwPAVQmee/8gBrL13cFkW7sn2WljJ6o7wOp2LQFWFNwGoyG7WiBtWs
CJtEC7U73zdpfbjlX/rCUxxnEjgNoG6SOV6V/UJTiSt6aZUTKtvMj+wG5y1p267pZC6tJqoqYLWm
qooy7yb5ZhOjhiRXTqL3J0Ayz5IQr1x1U3o7/5yUobggRA7oK0dkFKQkSmdy47gaeuj+rz72EWf9
nqnGoRCfpNhBWWnlolga1fuQs4wOOWULoxmpcZRcAishvSZK8w/b8F2IP226d3dR7jaqq4eMykt/
JcqPXP6Xvw9Sk5UGTItU4eOlULMAK1WMWqdFvS+Mo226JgR7fRcAAJuaMGCHEJ2eXztSVRqqXygN
z5LgmKiiXZcNGV17n8Tum6+E3yNJ2a4cLNelZmKCdtWhCSNiOq+sBJ6q+5isETM6WP2X2H8E5ocn
jwo0ydsF9deoKI9qebgddmnbQihSQcDy3uN6mM3lJJymjCwHufyEdwsWN72dDysozsXr4H2UWeJo
mkojDZLIOjeH+HssqOopcT3ttSgwzcxGCfA1uo12MPpfA6vyLzLWgiu/YekKnI4lRZqawxA8Pg7U
0KJAEqyhcVCARGhvl5jRQZdPSrkCFlpaOqaiiyhCT7qwc4CSgsrE/186opmcmy4+VLJ10SN6xPnw
6GnyxW/WzsPrJGnqTdCfBKIEZ+aqxDlmbhkjxOJEhrjp2qewPDWY/4qNiyzqWvl8YcFMYuxUIUgk
OGVn81jlSDK2blU4Vqbuurw9iHJ/n+bq3x9T1GpBzFMeoLgyTyAKs2zcvBkKp0XgAfvKsD/eXvhL
a5JEAbkFa9IfuMJ4VL43eR3lhSOFzzEwZroTuHQ+4lCOV+2D1JhbTaJSm6zsc3kqAczOfB67FHK4
wcQpi/i4EN3IHJTYKisnaKl4y6mtA5Qr3HDn959L9270DpL7pdW/uThkingdowckhS9m+zbilijx
4IonXTH1dx/3+JmWdl48qO0KJmXpI7/7jXNtCD9WklwHJek08WdKDUoR2pX4dvsDrMWYnQkGTWm/
VOoKjuqTnH1LlBrrwpWbYmEzMtdQ9cl8VXgl07+/u4kE+KdtU4SVg+5b94hjpHDBe0+x8WXPbISz
IB22wtuAdN6/rK73kWdfWc4huuuIujlGgi6NelTzR2SNdn4s25Pze72Pcmf0v9ye0oUzbtLyoMEA
VF6jrvZxuF2rSVy7cu6gerkJim+Votu9sG+Dn7fjLE0rzwnJmBBS8CZmn04A4VNWLgcOQvq2Jj2b
eGwjzlN+8rNTsPYNl06398Fmg1KHANO7hmBS/mQlX4fi6FU/K/QCVG0lG5v+0mxncnjy/ONAAHA4
B2KhaSUaiF1BzAs+F+ii4wd5e96khXxPQRqHZA9wgUmG8fEDmRLyxEml8w7D0gB5n/KlcKvPil88
9q2xMYLWrpry3h0EpPOCOyyrfg68n/BDsmn5HsPI2uBdcA6S8meu6g4QoBUE1dIMoNo93SI8Snm5
ffx9am3ofY8frWOgNzgBk+toZQoWvibKHVA5AAfBKZ0n1ZgP48FcCi0MS5TyBq14MZvkWGCcZCDE
tR2qfnt7zhf2xCQVQoURMN9kUvBxSJUMssJqg85xSxhEVTP+15mFsQnK6NRX3e+/DwZHDrQ1emoT
ZuhjMEXJazPBzs9BSPZi+MlTE4JAG+PnPlt7iC6Ni1zRQM0AEgBr6WOosBLMSh+T1gnV8Ave6Ns6
jF/N3kTTVvmHwwxbBLq6cPzJEefmFhacUQSJug4yFup3YtM99GLxICnesQCadOLm3LdS9KiFmEPG
ycqaXLgn4MxNqvRkG1AyphX17gwHBCGWSTd0ToX2b+Z/F9WLG65gGJYmk/sBtA/ib7wuZwdaPkI+
sYDFkAX/P87ObDduZNmiX0SA8/BK1qTJVZKttuUXwrItzvPMr7+LBu5xiUUUIQMHPg10w1GZGYyM
jNixd3gDSRpkFNGPLmq/WNTRrrvIUgGBAI2XTORYl9wMkNKKALwK8TQaRfKts5JJtt3w9h68fjbi
4umWV9lwW4+RvumYFtkkaVk8lr0lrXwZCx/7JI5Fix4ADV3A2cam8IeAfgVWLg3k31ZtJ+V2Za0L
F8U7E7N450OZZoB8Hk+tVzn18FVMlJ0BlmVSHPV3DK462fAEFfxu4r8rlG3gVw5S17ao7b2236fx
KRP1lR+1cNYA6YnwKCmYoERnyzbMNFPRWuPDkbP7xMgOtf6tgNu76uP/ri9/YfW0qsFlwDoA7sOY
DuDMcwEA6GEfC4QeD5LcmiGp0lGCBzO7Q5BmE/UrrciFy4XGMVNLEAVaGqXt9+Zq2PSYT4AUwOsl
ASYfxThEPgLD8gixM8AUAaTrkHh33gjR6RgV/spHdPmhAlfk8mCAANAU2I/39gVVq7ukzdoTJNf3
fctoC56ODoK5Sl126bmAD6CXoikPMEuadwhaSC7LxlLqUwhR2aA95tqXuHrTum/JcBChFfbqAurj
yMmhy2yGcjO45Tb+eBWCHim1AdoUfD4XNVXS+1SY6CSOQtHZplk4urYyYb6woQx7M6Sg/znS+bsO
Cpeqb5raOMo51KtNuU0z+UmL0w/HAZ6p3MTMJfMwvmj4il1jqXlcGMdE0xwpYZizr1eC3uWXABES
OF1ejgx5gHJ77xqQ5KOV4/rWEVD9w6AKkV0EVmvrgv4zMJtDaQk3QPlWjC54yTujs8+PUrCYVWVk
HfsCSLQgIrm9v/6BX4YShgQpxMpTlwfI0+y6NwNBdFOIFo9+mpZ26mmbJEtPVa1MxL8ryemiLVgV
/2g6TUH7/RZKeoBUfdUJR816rZoXTfncyi9CsFK4X9iziSXp/63M5/xlZmK6KsHKiAqLDjm2mN9c
37MlCwyL0Mqh2EUWPDn9WVCs4jqvlDZ3j7GfoUguPniZ9OW6iSmCv8/jgSEC9zKB1tPa02cHD11z
Iae+ZR2LiH4DWppOoktbDfkUQ/bgRa6SlbL80tkYYGksXAplpXnkhQUCclKJNUmC6lQdyuewhirp
qfBXjmdxZX8N/alpnG3emPRx0/YYEoInuXv0s2rDeBYkx9ZRcNdAhQvG6F8DDSIu0KCaX5SNC4mp
ACn2UUFsujgUAPR8/1uI+IeWffxDmkD2hCEESQF1zZ2iMAUv/DNvo6DokfxM0uwWjiULxtvrrrFQ
9Zmw0LSkrD8MfvNUVjZqJTbzTj/2sBvBwBveRX562+j6xo/6177rxBsW/iwjd9Pp6fYfrE/FRx7p
E7fSnFNU6+AcM13miko53Ub9XkPITzyJw21W5Khs53bbHNw1xMjCOTI6+NfoFJzPnIYnby9AoWsc
+2ZwxKhxam5lP0f1WlL555WPb+H7BmjO6xayKjiXLh54eun6EiR7uOhRF74XwRrCYmk5gAOmGR84
O+nOvF9OmvZmRndNAJWn27n7rHmdrWn9TorTXRQVu+tHNv1ts1iCQ/61Nn36Z5sXha4JobIpHD1Z
auzYQ3jHi+5K6+NjE1RSZFhzaHXLsKDMrpIkhZIkBuJ9zMvxpsmr+4CeehSvZeQLpwMIZupv05+9
xFaIY4EMUmaaR5CNN2WWb5PEX8laLtNQeCdABTDTMLUz5l/YKME13Pq1e7RUwbHU51x/zPSdYp3c
+LtbfarGtY7WgkOgU0msRzGa3u/8Jcy1i0JzLXmnvkTroalNu/D7A7KKgpJPDY1xxcMXXGJCp0wz
G9P/z1G2VTDk5oCKwAnM8uDoQ74J3HY7SG21cq0szB1TYcctIDoFP3KR0csjOg5GBfoh671dZeT3
TKYfGkRIElO+j1MDlZZE21CtRyCAbNiXkHYBQL8KhJ3Ss9lHcP475tdO6HmNMraud4JCvzpCya+h
BKLIj5YFx3uOnsGWLDa/U3suC7PWvsWeXt+NgJHtvBzkXyIi9te/yiUfO9uYP2/ss6+ymIbjDBTW
T0BidiJktnX8BYi356FLAPYJvaVuXLl6F2p3U7uDRxucySDv5o2PrFDL1NAT/2SZtQBy4js9JtuQ
is89jWJbzdtqb3RZ7khm4e2ayMptOQuYMG6a1i7KpN+IVV5sAq8JNqQs6iYMg/iOl0q5s9SPF4Kn
38pUDFqkUDPO8+0aAbQhByd9yszuUYu7JyYCj54WbSwrX8lLF7+GM1NTxDk7Cqn19EioQ/9UGAqx
8YfPCx8u9+vnvZBgMX/D1P/EazNRL743oqMFJCam5B47/a6KB6YxXScKH2N1rSG/FEvovwKXoigC
H8ZsNamLiJFsuu5Rcx8E66aTwg0Cy8xpH111jdNx0RYLohjKIwL88PtFBUovpm2pCizKf7B8ar/5
Y14PDEogHrw2pbO4gxMicSp7gPme7WBexKLFlyocwTlt8zDZ5qr71c+EX51X7P/hsLj6TZDR4Lbm
GX7QFsgfqqJ7TCC2U7x7uRq2sncf03e5bmjJ9SYaeABUFKwvUo1crTvVajv3OAr+TZ6ED96gHarB
W6lrLFTsoCA8szM7qK6hNulajXs0euuLHwU/uoDSeCNbWyUZH4RAdjJGr7JK2dWiuK+V5Nv1dS45
CvtpMNzJrlJNeu8onibEKQMK3KgRBCZ5Zws5fKfCc4xoZfr5ui3zEobAYs+MzRab6X2N3J/uHr2U
4bQYpUgivPELdcbmVnHbYF/kte4oRSA6giIhuYOcI/prZRKiA1kNttzWiLBQINoag5z9Cnzjq4Ac
iOnqBOqxund1VOCtIZbvNamONyWvjF0dCwiji/Q2M+rdjsD1YWtjbW0SrhVmTFLvSY8i9yavSusu
QS/KsVBYsen6WU4aVe6hFN2Gu1B1P/kw+jruIFl3lpf8QIauvBubut6M9Rjuux6VOJTpupsiVbNP
SLtUWzdFSdBMdPehjOK3vgl2TdA0CNV3SemIod5+Euoqd8poMGxa+S6c+FV9Izc8jSlhqgPqWPFd
OFotHAuD4mQuDMmeHnooaHrJIWqDb4NQ+xtGWfnB+vjKDVraSYBShwun1W4cVctuq87fq2OSS47S
d28IvnSb68d68anQdKIyB8aQ8HlZgFFcNq2pMWoKp679DhIsaVY8ZwqN75KEyQTTZ1OnYLrAZhGm
DhnlUyxXOIqB39gj+pKCWa7YkC7C2B8j0+wPnKSEsulTObttRreSKSCEZCI9c0cMuKc7nsvurQlJ
z270Ov8HexfbZl3nTpaEwy4V5XLPGGroaFIe/BTzWtooAeoZ2hhFgy0U1hpz+8XXOvuJ8+dWm8pp
WcXeqbWKn/Se623RDI+GID2MRekg9b1yAS/v+98tme27LvbuKEWBdzICf6uavhN0P687z+KKNJ7m
vJq1S/4ZOUfgK/cF4ajrXwdLdOrkTpO8zZg/gVO6bmpxMZCJTA37aTBpthivU4MEORnv5IbDc5yo
n5nc2103sfgp/DUxL1PDAKlojc5zQfPvrfQ/QXfi4F827MzELGDDzFuGXSbiAiaY7+pXg5q3AWI0
+BaoxkcvwcndSB+gtCFvuXhuGbUOwUtdeSgaARRJb+XhrXbfrm/ZogOc2ZhO7eyry2mPaErWwH3R
C5tkaG2pe83K3K7aO4SB/2VBU5eRBw+BZP4Slo04MA1GAE5MBm88+XuXyLtCdP/BisTDipcjSBzZ
VN4vaYT0Vp1C1rFM0LoS1dcq6H+IvX9zfeeWnA0vZuJkmgsiIXpvpiU7lvOeYkWbt6jbCc1B6lHt
ybW1XVsKjPDCQtxECAYYOQuMeYcGX9DwjbaD9Qk1kAPq8bdwtm7ETnX+YU2M6XChTOxG8wc+UQJo
kKsT6KUX3f/lGge/X0m5FreN2vrUH5VVhnbeb1tRSGoPOEg4Vnno3wzMKu51hAD3aVWsPS2mcDy7
tmSgpNwS3I482WaOEJuMkdYZ7XqpGT5HVqLZTeZ9G9PgM3HidzmSl/cm8tHX93DRKuh4OkigQC5e
9mjYiaMW1dIRqr2tJ+7DtLe14r/Q3Rbj3Qim+bq5hQ+Y4UgYpymJ00Sfv1010/WENrPEo5u9ealh
l4FrdzAKKsZdAe7yurHJpy92FHDH1E9iAHzu8644MMEaptIxSjv3zlB4BQxBG+9KCRiZir7skBqT
fqMe2GqIyvd16wuuQ3F1ek+xr5elZBDUZRd5oXRspdoR5W9l+eT6wsoSL8vIvAfIxrl1eWFT5Zo5
qBfmvhVUknQ05Ud/lO2mu5Uz0fbaXWhsPBcJ3YMVvV5f2R+vn20sKE86ymQ+zMMo09LPwnDtkvvH
caEd1SwqtgxYMzOiCP42KGrxkIiVsoG36Tkak7K1jXKs9m1dp8441tVvszT7jR5k0icr90vbyo3G
jkS93sulX760SlV/TlFAt5ViiB66ovaQFxbkJ7lAAVHyyOfEIcFRiz54LAf9pR+K5NAbveyIYtPu
yNoTxwA3FG+yGAJLvRT9nTBG/bYqBiVANQuG+J5Xx9EdBbTQS4gtCilf6/ssOB69l0nhA7wP7F2z
a6ou/JHx/tY8xlqy4fUgKb+Rpu6LY57DdF68AFO7fiKXBTqoBc4tzk4klgUhqzK0EN3YQoDIdIyQ
RpMbbGsrs93kTh52Cm82WXrtk22jf/xyAb4xTUeRC19SyvaF4eWyEJvHYpIsLPQ7N6i+dGaw8kUt
ObsKcRfQdEDNQHFmzu6XA/JzAp3uCGVAq9+6RQXRFAFLyGzd/yFHt6mq2UAaru/uwpf8zuwsMgdj
IATNWJjHxMt+KkP02vbBtk/+IYHiTUTAZYGQI8/DlRHQnM4H2TiC2bFz+akNvsTmGpx54Xqm2wnc
BNzbAoWjyFdm+D09GLVVtumAEuUoO3nyowq21zdNXbTEdBDgUy7iCzY5LVOaNBQ940gft971IaRP
+Ti2z0pigZXQg/KboQbCzpUg46oR3d1pDHIeQqR/9wPkjp7NAoDmCIJy2wVpcQO7b+40CiqqueZH
t6giprd6QMm1E1TZGUHqv2h61jt6kSOPWPPBNX2l78LC1ELe9F3qgbYNy6e6HfXfIQK0d70Wm2jK
atGuQj34RK6ngctzzfvI11sHFWxrH2ZG/0kaw+BmsNCa7Ksm+FQjdcxzTsrsvNKFh7AEoX197xYu
ZYLq362b/v1ZfFXHUhgFgUMqumcGLdTqvtQVu6lu8/GxS3bXjS2eEzxpOB2QU8o3741lUd/phF39
2IZMjCWHJPvBAu1OerpuZwp6s0sDcAIVP+5iamTzdJoORhmGlaofR1Sifem79XG+CoLgpG9H1ZT/
XRC+dXLAp4U29LFgzk+PPnnCGs3bQvrCICGjuhDOo+A1T27bEqlzqrXukelIJ2/bXwTDm6wybcXn
dinzeuVs1uzNHKFuE7Gp0BE+CnHzSSnVfeo1B0+mgASrdlbXa62FKZLNz+h8fbNXQulaniKUg3t0
67x0Rt7Gj65v/EYWG2nYobR2QRlDEix52UY0yrdWSF+YwPAOozHAGgkr5fN1n1mKvAbRnuhBUMRt
3vtmKIaV1ve08DTr2Am/2wY418czfDB4f01Mbnv2rfnozhmJiInaelCkp7h+ysyViZ8lz58qplMt
gZ7N3GtU6Ml1qwjcY9AX30MBggnTCA7Xd2qpIAXvEiAJJv7Zq3ltlsHvakx1yz22UAMy8cmg68Fh
PN6Hky9Ekjq7rWJ8NQj3LlSO+WDd6EK9bQz3axyr++s/ZnHB1Gn+vGlBzM7cqEsVsVWymMqiL8H6
FcZfK7R4r9tYco0J2cwILF2wCxoXoS4LT01lPg1tguMi1Vk0am+PKG/9gyGAQjzSqXjzPJs5SN3n
JhrDOIiRPDSSspOi+JM++iufOqzbCx8fs5f/MzTLbgxVlLyuGqmut0pwV0Asv5PNIN7HnfuVt/u4
EynLhkKpPCCFWuzGQXFv6qbNt6Or6bvUr8otNFqIvkhtYTd5JNnMIP9UqDzvY6jGbtPRaDa1S9Vb
kN1kCw6Guamkz/YInKCRBhgeW7luvchRX90nZqpt/CqjbE0+sY8NMdjmA4J4ZR2Xm0IOKicuJAb7
Y0rhqdW2d3HQBzdWbfWZXZpqYRtupm+MYSydNhi0XZpn6W3tKdZODUa03Is+BksIBZ3Qx3CwgT3c
RxkR2wur7iD6oWHThBufzcHg4kZmd9+XgXYIJShSUSQ37K6qxSfVoJoxUl7Vq4i5YnH4JLoew3Ta
+JzwX32qWivdjsY47qtEfTH0+LWKVP6WIq0OXhzeq2KCSL1v7Jt+FNEpKBD26PrYUYoutftcYeBy
9Nr7YAgF4Krx4MQmc5Bm4w1PYkHukcP66ZR56G50Y+RfUBHZQuzSbODry5611C83DaJAm0bP4n3Z
ZKoDS0/vACmpPwmBou+Zude3jcl8FeD1fhOUmoUyZP7FisxOskccf5v1ZYLGeN0gy+QWtCGqnOqN
F3gPRpQHmyLoR7sHOGLHyvi7GIzRKRtJRKpTLoCmlLWdRqRPNBqbT22aiVu1h9NvmKSs5URt76ou
kMClNS0/0v2OoIL87IatdGuVRmc5kDK1P+rUk7RNiq76RmPu1KojWDxJMHdMib4lbdvboPWTN68R
fshdmT6MMelbbaXBUzMITGw1XefQyzQcMajrLfFC/YyutS/ddu7nPjWtky+gHTdqtctvHYw7BIib
jYewi+NZNE02WTNq91EaJA+JL45O2+QWgqp5vZHTJH/2ZaM4jSYS5JMrpTc9X40tdr3IwycgSZPC
3DaQgKbrgcDwTgxEoApl9KLG9ZtRlskns2kUh3qW/KYWnrlTE8/bo5jV3VuhYm6aUs13vZrlm7hG
qAqIfHWMizrkK/LyXVpU7W0A3RLD7mOVbnX08TYGqcFdpcEvSBGRhfZJsInF+HdXus2+7fzgUQjR
LINvxnuW9U6aKNtb6tkeXIw3RhYN+yQvCxtaSf9WCgXrIIu15hij7zOtKpn7rJL6TSZ17bbIS5UG
NJLBY9r5N4FS5ft2fGsRpffx24qy40YBVLtSdljKS6giQmVHtsPwxyzAi11rdHqWucdMzyZuj6aw
q9SHJV18y9z6HjH2X9eD8FJsnNrgAMqZwbiYiOrBfZQeo17HorcOSgHgJOurQ1a6RAV5DWaydH0h
bwWsBji1Spr3PuI3ZSinYUCTP1GbrVxKjxXTlys7uGDjD80UiG06iQgCvrchiNKYJ+YYnoKksjuD
Ssjw5fqWLZwR/HgaECiYPejuz3Kn3CvRuw4Ymsw16zaw/gNVGI69UxvUZOqf/2CLRyWUJRPjxbzT
3puCaepDFp7a2IBuc8efSCHsyMM3ab5yUS6u68zW5CpnCVuQKnreEbtPCpAxWLXDb2Mr0t2o9diB
c1Cz81D9en15C7nGxGJPyWFKNC4KzYI4eEo9hOHJT4O96N4PQXYbuC/XjSy4OPM+YD74rCbKktn1
L1uBEpJAhsyHwYJL8K/Fn5LbbV1rZTB8zdDM9cw2MM04x/UU6ZdpfksF1XbLL1q20g5cOKd365n5
H8NCUhqkIh4+fs9oYefw8iTMYmjeYyX/+Ie9o2wOpJYW1AUAQxsSPfUZmTyhDzEAek9C/wvsCP5T
UQVwjCj5mrTygkegW6iTaP+hGFFmhyU2MBfDoxueOtkFNhV+Ck3xBsWtlZfDmpkpipz5uqSyqNqq
2EMGlfKClqp6X1krH9RS8ZDFEM8B+E28ZLMMN4MYu4a5NDwNuRRzrzHtKQcU02JtHB6aTGkdrsEI
wHqiJk7YJOJG7a1wk3hRtpJrL/oMWm5EEuqZ5lw0rOsiQQ471ttXj0n0IDdPbnRSghtIj1csLcRf
gKF/Lc2iSJkI+uiVdYgyJBMTrqpGTsQ9f90tp4ti9pzGCD2AiVHJorD3/viGVmjcCj7IUxKTdfWO
L7yOjbudgFyV19pN8qtak11b8JipI8D2TedJp+W9Sbh2a6mLBTChrnoL0/LnvuO9qZVrJ7VoB259
RtcmFlZjtn+yEjNJo8LtKlblpjJ/1yTJaxMaazYmbznz/iRsjXSMucHqvrTVFoKCIOdJu1L0mH7p
7JAo1U+BQ6Nag1LJeyue4ate7CrBSdNGOiZvUV3sULgowdpc94YlQ6hOwJpEn492zWw5oVYXWSNp
AcqSR195E5q3ujccdVgrUq3ZmRWN5NKg8gpdLPH9NY1vs+Bn2W6Meg0UvPAF/emscSNyJV7kF2JT
eok6wirXycPGtXw7S9YSscWVwO47zWqZVE5mN9UoxaWoR4N/CkBe2bqYH8wwfVYM4SDkH6YTYdgI
MfL/2ZpdV/JQBFHJ/XSKW7SNrElxKB8EdyNr7ri97ghLAZcxvUk+m3wWBq/J8c8cW4hDr9b81ke1
0NxYJM5BNv42K+FWTrON5vtvciVue2qotmtY29YVf0eq+/G617vfMO392W9Ia0rM0E/6p1ZqdadM
zW0VpI+8eNbeCot+crbYmduP1RiabiYSkUz9nttMdBCwEFa2dNEIFXOKl6QBKDG8X40ZqYFbeSWr
EawOQFxwL/Ugg66f26I7nhmZfsTZljWMP0td1/gnsTgpyg9fV/aynDiS/Pm6naW4RwdoopxkdOWi
js2jU869AUbIXA/tRJMYId0m2bfrRhbuJpR+/hqZRYlMjKEEgOx2umq16iQGt4JwL+SHKP7RFK91
u9KhXFvT7E1VR0XlhR7mMvGLCw+kIe01ZSVbWlnSPJInwpiaCHKzJE3aDEJ/gB7vUIjN1oybh0pN
nspO3VG6WYnr007NL5CznZwTSucFqJCqjzArfPeUxg7dkyWfwrTb91Vhg3W4fnArO/mH1ufMC61u
aHQR3bCTNwj7TBh9IP+yC5lLs3IxrhmauXvXuD2xCUN69sv1H3WT6swa+dGijWnUjuFl7t95p7w0
Uq8OdYFLRFXtoH8shq+p+/GHyCSA9j8b02842zAPYvS6N12YcK3MSdvfo/alanbieBd7b9ePZiF9
fWdpFlMVo/I6LfNI17ttPcKIBJpYllonpFRV+ePuurWlcHS+rtkXDH5CiyXBDE69dB+6r2b4H6Sa
KK39vG7mT5Plwr+5giep+OnxO7uFAzMchnHygx4lGrtu2+yhVKgul72ROzKA5y1IaBUMHrXFLrdq
p4WU7LvcMP9eC9k3WezgOWpp+slFqD0madLeDKL+u/dIhYKMSSHDqo09PQNjK7Va7phCOEzbJdlh
VHSebQZQS45Q8No5pKHbygKAbgKqsVu1Gnd64mqHjDHJFRKDxd1l5J28HZUEUZ/dKEXTwM4yIrIm
J9ap87O7DBWVQhidMFJ/XN/hRbeBQoCG7yScMa8FeYVXaEZrBacxoe8MBKC+b2v6GOhE5Hdt6QW2
yST0StRaujGp3BmyQmPjssgVZbUainQ2TqY/wrgxCJ2tpsZKCFk0wjg6mTWzeGjGv//0YAZLyyHi
nNXiNYTaIm1fr2/dYvw4MzD7BgCaZ3pYwjYceMZhGieMLP0zqi3b62YWnWGS3WIaB4zLPHUftdbI
mCXhtTj+krXB6ZG6KvWv6SiuGFpcD5wSwGhgQsTt3m+YVSleTkoQnoBVoLdL9TqSHK3rNh9fD+0d
YIa0s8GazG7jvOk7N0q64FTB6kSdKWFKYtQ2TSXb1w1JSwtSmCwSUQAHDTWXGlHCPJe9Ht8u/Xbv
u+kXoQKG1wphQhuZxkUGJUKEnHDq77t4RKFysIvEeIjcfs+g295YG0hbyhEo5AF2hDgQ2fDp955d
Bpav61Hgmt5pFJWj0nTDxnd5gVVKd5vX6sZq8pPnNi9N2x2u78TSR/5HzoCHnwzv1MxwJ4joK0mM
p/Gp7JKu3yiZvOtl4yDL9eeyW9MzWDM3c6RRTnozTzHng+XIu34X6cJGV2RHS4Yj/cx/cCgoSGBF
mii7GBN9v61RmzN6OgY+j8HwpVAi+vQR5V/B1poPs4SwQbBj8yIEAcbDfea7daQlUP9TFRiKu6j6
5lv/XT+oJY+l6k/mPY2n8FZ/vxS4jBPP1ILolBbc3mp/p0pPubnWvl6KjBPlO+x4YFYoCby3wvmQ
3JtRdNLc19T71g/766tYSkrP//7Z+XtNFCYUyCNIQO47mBKK8HcMz4DX3PGCzoW10efpr5vnCOfm
ZnEYtpVBcutpOWplh9WLj9bkSGc5WjmctW2bHb5uNH4ZVCzLzN/KMQU7/HJ93y5l0aer6u/BzEeM
U3FqqWVxBIepdajbu8i6E9wbwX3Ogl+h2Dtt+lSXPxXrppF2iiTctmsnd+l/EzP6NN9CmQjl3NkS
syHkYW6M8SnPX9rhqVRuZe3Db3/ufCjGptYQF80c1R56QWcVghCfgrgiR0uZ+0IWK117+V/6IJLi
TBygjwSc/eIdq3uFPkaaH1OVf0zcLc3Yxzh47IHpJ9WtWp+un9zCvoHKIipA6ccAwvzgDEMYg1wN
85PR3Ja+ZTeNbwfDylti0QgofejCeJ0T695/tpkRBAKKj9nJQIb7EAVx+6IGYfOsdoX14ZBKiYgK
KzTMdIWYAn5vKpLgpUE1IT9lHkzI+s0wnDIa6mt0PgsrUkkBuJpElKUu2GdBSBtG0aMc3gq01wsK
7ZpUlhtrlOqbDx8QNy5cc2RRk6lZRq2JYaIp4ZidZApbEUO4UEs6HdDd62amfXkfihC3OzMzu4pc
I4AhQMFMlP9XlD0dQsuWtaMr3gnCSRFqpxtWXkiXQQmLMJCiqzdNhauzhcFiImbJqKanoPzlKeOm
Nn9fX9JldOVhIFHWoj6NP8whmoyH9oZct8JRtj6rIaOt+mttFPbYba/bWVjIOzsz7wbPYyVNhR1V
7+wsfinyFQOXWQkLgQqBmANbJOn0e59OPVRpOjSlKZAUHIzp5CgvVpXkUPi0lXKt4r4AGMcejSTY
6KZXzjzQ1VmlioU8aSVLDCqXAIeSncT8fJ0/98Y3I4b8Lv3i5mvUiov7SLl6+n4Js3/umLMkc5Sb
xCqsiLG7CPpbeYIJffxb4oKgtUT/EeKPeZuHIBSFccDUWJyIyAFY/g3jQ9WNlA5rpD0L8YGPFcA9
i6FHOH/6oBOY+WoUUmXw2pe6zraRYt2x4yuBdWnLzs3MPKNOOrUeW8wUgvzSBurnoVk7lSXnk0kd
mbJjVILFvHe+qlHCLFM0H1GOafxH3pShtQmz28wPbiTl8/VPaXHb/hozZj1VGN9yK80MasVjtPU9
7SsD7Hbbqb8/bgbeJF5wNBOYN5l9sXJfp2LWU1xX6yfLKPcgTR1geCshdWnnGNWDS4kcn07ZbOcC
MWjbKuNwDBl4UcnUrZs81WJ/E1rC1hfCtcRhafMmXROuCj7fC8Cs1oyx2sgFPmcmoa03/kEW8gdT
Wxu5W4qrFA+m9tIUvP9Uvs6/U0pbxmD2eEQpbMLOtRv1sen8DUCrlR1ctkTQMxhcuSSqHtUY9V4D
TR+vI4UULbugrJ9V1d7s/7vuEZckEbgC9EOGCa8xz/t5jM3cbKjBp3mngdia8rxWyp3OCJwd7CCh
rDYBNazsH7IIjDK8AkZWJ+mbTvRsJ6VcYIYyY1zash4C1GzT4s431wi3ltzi3MjM2Vtx0MO4xshY
fGmNEoqDG2NYSx8WjSCDgjSvRLSbVzth85QzC6KEU6MEx6Yfbpq0O7XwFKwc0/TAm6UpaIbCAAc1
GTfiXPZSGOTCBGSPnVyoIApFlb5wd4oQnUatd4ZhemmoTtY28Joz9+J2Gz0Ot9d/xNJ3ff4bZkHX
V7XAKpWpa9bdhdmLoKY7Y9Q3sBTYSI1ct7W0r9yEcOaApLwsBEHKicpJOKJqJSWPXa8/CPAGVjRm
rptZuke4dYmJjKPB7jj9jDNHLEbuDYlSHZiBodpF0Ei+yaUGh/p1MwtJpgZof6IX06cX/LSzZ2Zg
HehBK3KXlCoBN5P2aX5joZnjgbf3oezTss+NtjYgthREzo3Ojkuo5aSWEeo5mROQO/Upmr0Uvuv4
4r8cFi/QaYHKBOKaBfwqcVMv8yvKOWb24Au8Eq0scAKr+XjmTEb7Pztzlk9wGWOjtHRU4VvYwBa8
8ddYoRbDoaVNOBXopzisi5MSeleuRv/Ui/pdPuaf3cQ8po1gi613Anj5hQEWKqz6KUKVWQiLlU9s
ye2pGVNnn/on0vw1L5rt4IqRO52Z/4nn9gn2sr1rKmt8kot2DIjuqLLyAp6HEyB9PZXjDiKyfHDq
/q2vfxv5mrbfghG8mkExBj0Bx87zgCz0WhVRWTppMmRRmnAzVmjgRf3N9Y9rwc8xo8M0x8UMl97s
yDzw2Ikis2dBbzDZ0YN60x1PePSaX9cNLa4HqBSoHPDxF3Mqbe53QVYDYprY1r1W2deS5siVvtKX
XjQDrg4JZ4j/LyZIZL8Pa3kgfcrhGzaGmvGfn638YTlqEjSW8j8rMxxT2nWFF0QBNX2t4mq0bEEH
5p+uXcJLbypkBRizY4Kf6tR8CFcogd/3vOROYfPVEuJd0bpOrOYb2NXtllEcKfosyQWC24/XD2vh
snpnd7pQz0Kuh+anptU+OC266n7mM67w7GY36cj0g78W3xeuEYrh5GoTBOOyyDy0/SgULfTDVCy+
x0nqVEH3/PH1MKtI25s/geLMvLypUULU1VE4SvW3Ek5tsToO1ivtko0Qf7iXiYPDyMIly0vuQiqp
MMrMbMPCO4UeaaAJaY67HZvgUIyjc31RC64+RTndogsAOladLUr1VN73meqfkqHaRqN0aKhfWoW2
vW7mD2/gLHt6Z2d2FaZ63eSZp/gnMFoPrqA5EBvuerHaB8UTwPq9IsWO6jZOS9ed6syhMnOnz9a6
WwtZwLtfMbsm6xA+GmZHuL5g2lbrzEkiao79XTR+tdwOXgNwnuPT9aVPK7uycm32sAwrKRmlkMzD
0Cs7aD55yDL1Tf3QlPJey7qTXq+8ZBc+BYM0QATcr02A2dkiuzQs6jQ3fYK+sonyalOtPVlWLMyX
hC6S0iq1RbYRPNBFtPX69/U9W/RKCsOMRzIySI3ufejIOwveLQUaJHfYesqdEX9WV6UApn2/OBc4
Lgnvk+rKHKvYqqXnUpwmvw1bW2waexBPofUYxPep2N4mRuMwh+6E7spzbyEqTo9/TohSPqWmWdQv
hFKAJibBrG54B+hg/8t79Tlo1druhlq9CQVv7YW0ZJL8WiXxZQL6ovbUoQaUGz3Zk6Wl3icvL5Pb
0hO0LfN/hRO2o7Wzuih7+/gREistUaJ0c8lfVFaqXEGrgVGYkvLylYLfq+utxMklP0HnAGKaCdjM
H+/9pJKg0GA6zgPU/FpbAlpvz8yXrDwdlrydo4IBD6w9r8nZ92T8H2lftuQ2jzT7RIzgAm63JLX2
JnXbbts3DK/cAIILuABPf5KeM/NJFH8xPHPTNx2hIoACUKjKyuTAGfC8RESof8mbY1qv4X+XRjHx
UE4cD1MnycyAAA63K0Fk/lI7AHPKClVYtBE8dkO81sS0EKgh4PyPpXmSi6vUEgkH095U01ftuWci
BPleQO2V2s7SnAEgA4lVgGSAeZoPSeqx00tsYC/hBcRupfcAfFC5EmEsHa0XVubnELOp37Hpiep6
9Itp9c+8s/cQ6HpLCm+PWzz0i5/3vXppAgHBRAIADJGQa5o5nKN4gYoM8tNmpwJDf2YGbg23DTxj
8/eGprQTmeBFt+RSvUaHfOQwFNvVMeZJHKRE26HtI0q4WkvfLYwKuWLUlCYKC4BMpv9fRmpgzBRe
D4l7nkoaCPgGNyEqlvS/mvbb/XEtRaMojk3BDQhekQOdeQZTedHFTgu58T5+9Br+y667MEVnM7Ad
+yRRp77Jj35FNoL3axH39NuzI//S9tz9HTpmJOGwrZBSs8ZHhmrToD8IbdiU9pe6AenssOKiC3sb
rW8gz0WFCyOeN/W15eCPftwA/ODaYChJAjLYEfXXEqOLZlCAnli6cOTOsyjowxwzvVB46FnO0egM
qIHH+5T4K0n/hQ2HI2oSqpieRki5XTsKq/uqxZoi5VWw0K53cb8Hnrp3vIDzCshndyU6Xbi5PDxb
EaAioDGAaLy2Z7G61dvSKhCv8VDmBVLLQISaezdN9o27suUWXdMhkzCQi8ToTdcgF3FT535dnHSe
gCm3ClPqB2lvhND7DEx0JvsdSCd+MXstFvkDdJ47JtLMU7QPDl38uR4nns1u2pplcUIVyn2AIgMN
0qYhD4KOI9oodCiqWJWHhCPn4YDm1C1p6h+9Pcij57A/Mt6PcdbkUN1L3fwVgMQWwCjH39Tc+5W6
sjp2AwF5M0pff/9S9qZ6N6jNgU64YWwrTa+zvbYqcB4WHziRqAYRMIDxtVLQ0vvh0tD8qHcKXkGX
CWtTO/4YcD07tHX26BZPOgfVX783SPXYDGUEIvkIbCdbzaaHFrQ/90+vpW0Gx8cVCjJl7ITZa8lq
aovCV9mpY+rYQDUPGLnE/HHfyNImA72PSVBWR4FofhpnNbHSqojZqRnrbUe7DSTsBkgrjb+RNTsO
jc4CybQ1QNhCjwvoxBGFodMJVDk+me21EUXr2st9inZWHlrgQk4cILyLX3ZWBsI9gmDQ78HjSrdu
/TMbxYojLS4wWqvRnY7HNdqTpqm/uINQsYTGZZ6wk+W3AenKPSjKDnFaA3ZIzcPgo/I7pdSJd1Rm
/15K88Eb8ydQi/66P/tLd6HnTfVu+NvEJnv9HQK0eB0rSgZHg+wZs/V4oyWi2mSAMgVpYvG/dymI
n009sCid4VidHalaCfna1of4kxjLECXDMHNfjf7DXw9qSjZ5/kQCiPNilorx9ZKNcsS53eaomaH8
GIhJ1whciwEIse7bWnBfmAFSc3p73vLFWx3oRO0RIKLces0MexNXj4L+rulTx76CsWvlhrgVV5j4
Iv8xN78i4q5p8JCDOc88Q7yuqQ8G2PRS+mTrICocnzKJdt9vlYf3nXwTyascx6gEq97wrY9/l85W
83//T+P/s88uHdkCs0WjFRS4UaiYqLPwwDxy7vlrEn+i+tf7xhbgutfDn7mPWxpt7/gZrKHVUqrP
TfJQya+69qvyHtpYBFr8QHkbxKAq5/kLFQfklYKSrEQ5C5sGiwCUCHJIyDS7k09cjFm6DpjiWkpP
hd2BH1vb2jrdF775gvLq/v6IF47gK1Ozq7IDz4qtM5jS6QPLWxCEHoT4ct/GQtiB4N6eTkHQnkOi
4no4qIxWWWnjLKqgZZY6X/3Bi+QjDdtkxdDSYFBgw5ELxSO8LWfzRv1WVZybBYBiJKLJE58u/lWa
tUUruKFR6kXIdoMYI12b27U+4JJOGNrC9ZD2j8RZcYGl+2OSNQTjEroT0C87mzTdMHtZJm4BGKT3
2BnZges9IAAqrECPgPcMukk0MOMl6BKpy7fGKUNw4q+0Wi35IQCS0LadGOtvgF01gYzKMDAK3odO
34K9xd6ApQFk+gwULcLp1zQPjKXDDglnFO8R/CB9On3QheNPeBLLHxmDweLIQEHkJeyZFummJO7D
hKnV0yIq8cZIXXW0KvPQl+gPJf03W+RfhEmfu6zaVJbz5NTeypm/VEiDRwH3CCgVGlXmLZbTO8vU
ZUxPUIr54dRC4CYFiK8DxcgxKfQenUcEcoq6zHalkT86bb1DF+OaMPT/8RlwiAlrh2mabdgUp1Bl
1TY9WTJ/0sBLp1NjZ6U4m/KyAldW+uyM5LVx5UvByo+O7A/3N/OS96OKjZ0MdW5A2GYxW8ZZXQtS
lLBfh5Z4LgFm1LPt/2ZktpFbAu4jnWblqbe/l2Kv9T+UuXKvLh1KU9sPeAJQELjJ4tWt9N0kcdjJ
RFJUrx+l5oe6M+41eqwbZ2U8i6t2aW0WMYi+HUlduuzkpl+RygESCrLprh70FqCmeRomDbrl2JGQ
J0AdV+70pU11aXt2p1U1qXRmwnbegRyWvPV+GqInKXDgrm3+sQX99P3VW3r5ARPwz9xO6ayLbewi
wNbTxmMnUO1txxZdPPqbMZabrjt7EM2S9cYgKkAn8co0L/mm7YDlHVtDv9WN7xueuHRSjaajE3rW
UdJvRreGQlhyHORZ4DN4teDCnQ1uqNy2kgnOqFo1b8qGDkppHAUonINkdA9ZTKL7s7k4KOBwkLpH
+HfTHSdtrTWkh3qjSxlU579p2VtB/otNPRVP/7ySkPOYjYk6whcqQ+20t197ftDa1zhfuUuWvBBX
yHRm/aFamT0E4jEzedrDRJmk6FSzo6rTzngwANajTlbTb5hir/dn7g9WaZYHQDv8PzZnuy6nvQsU
Herb6LLd0hJSoI67SyY6urbYFOgwS/Da7xiNgE3b8hpsu04W4WmMBzGiEw+6oVSFEEHYegIK1SJ9
BB79UNpVhNGEqUh/5qTYZGb3IOIq1FgNiSoBOlT/wYrdQ02cjc7UijcsniRwBBus6vA+d66aYQLf
lvSoc58c2wts6yAbGdiCbh3tTN1N256F9qOhItC9NdOLK3hhebaCFigiAJVBGb/T0N1bB437IRlP
VXuKuQj/XgwZD5HLcc7WjsWDYyYmsBZM9G8CGox9Uazl7xfD/Usjs6PRGVHdg4IRsqdOsS9bJ+gb
OyicJsgycnAYgTyR+ozM90di1tuceWdqA49mW2E6ovtlcD7dd9hpm93468UMz7ZhXyDp5FF8jps9
2kKEcbbG8rG2hs71yewIiGS5HWY1530Ykw8SulEJPcii3xb8B1Sc/rcBzYKFthB2BRG67KR1DxZL
EKquPNiWUn1wE6QY0TE09axNA764ahKQu6YKTIunBLyeffM5zj8g/tfj59E4l/2zZ79qqoVs3Me+
eme0DijfELAFEqjA037H6WeDfxcjaAxXUrsLfLST//7zYbM4LZMuS2qJDyuc555DvQ6YkKQ56fJg
tjKqLKA2+Kkzv6vqp15+6+ttGv/O20PZf7m/BP+Hj//7Q27YrYC9Lo2MVtmJKiOsNed5RI0vyIxy
a0O9TAkdzZ8g/iFNpI1iB42CkOBzZZHvjVg/4vb5ef+DJhe7cXIPZUaA95FdnweQvQQhSiUBOm4l
dC/EAVia/QCimfavVdunE+TC0Mw1FOTilDECEkZMeSyRd27L5qEDl8j98SxtKRRMAdUGFa8BCrFr
DxxzLU5TiotN/lFtP7fOEFY26HrAOzVkyY7Ga2DqRd+6NDnbxUqmSaManMS07cOs2/re1xH5CuGf
C6jBjTqASEUaje3nMdsCrxaa2rhxhueWIyry18T/FqM90PZOFNUosaER6HoCDB+8qNWEiivVu6x2
oEYL2LDvqhcb8sZ99Y2Iz2OxUhBdnPQLm7ODpeRtbKgCNu2hgtaWF5bVF9/RAtWKyCBvXbK7v8hL
QR9Cl0lkB0nVm6ZE0Xb56EosclNlu74eoyG2kQgbnpwJtlSY+/vmlmI+KNp62B4odqEJ93pKy0LD
K1/HnjXzNrD7nQ0YdFZu7xtZdqMLK7PbD65Aug55/1PVVwGVr8R5KFmxQ4/L2LyV/SvJX2LzEaSM
YBb+UHE8eNvXUWwZW4k+F4+oy+HOPKjtdBMsbfiQNP2m0XNv/8SZkGWfC1mBGfZTbZ+E3Dn5V6/e
9W4VTHBmMJStzMYUvszPJcjU4DtQZweaZDYbSpRK42gqOlnlWRcfddmGudjnuR2ABjb0Y3D2uCRw
nHOerqz2UrIe74kJnQaILsjkZqY9VaksURNqjA71RhDDexW9/JrbFQsgCP/LcWq60VMj3toOiHdN
mv/OpNm8dVn5fcjbtffb4uaC6wEqNJGZzrvG3GF0WTshDRvSbOpEP6WZF2kImbOm2NKmiLp+LVRf
aDuGquyFzZnH42RpoIUzvXJ0+xnFuU1fmBtagtJbl1tN9BFh+UvL2m9jHu91nkVGH0eVyB57y1wJ
sdeGP1sNx+vNcpgiTwKWbcMF7ts5FGCodTK6Gby9Xr3f97zFzX4x9FnUZ2h9qfUmzha9zfYVUPuO
l/6WLv1238zasGabzOvTQc+7KRZr9qXlR7T7VAkcK3EdJjr05+Fr9w1OEc7NhroY1+yWsstaSDZ1
zmVJ+RbX5U82joc05kEpBchWKhJ2Zb9B/nFlOy3aRWZMt4ChxpU8e6d4mjVQgUblk0i7J4O2AKBV
X8BDsGG0eNC18pAVCiqA/wXI1Ae42YTaFZ5mcObrM5u7DteMEqht0y/2meKHGnVmgUJbZa9pzC16
zIWpaakvgl6eGjwmKTaLReWmN7RXQ3VRn7OVIuJSpIY2qqnvFvBckOVfm2GjyEitw0xRiqDNHv6l
ntSslQgn/77xkwszMz8pZWdWmg8zZiy+FRr5DdGZlZEsu8Q/I5mvjZXEbFA40dBz+5Ra6aNZQSoc
uobQetaB6qTNuyrkhksws93fBEuDQy0CIkCgVoRUw+wwEYOWG70CRgbg9Ocsac7wkJV7fGlwlyZm
y5Q4HIKDdodrXMQPfuxP9OsgTpQvTHahQYpfOMJfNPD03x/ZkneAsGzK1qMR90Y5jyfgjy1TYGTi
DBkIJTaW1X0iNHkGGGRlhLemTGhrgigc2f+JIGq2o0swa9h4/YOLCjgqK8++TvTzbeyeOfecldN/
IcECY2jSBsIf9A3mvPCiQffUzyeiGlAcQLPtJ7QKAiVBC8x37fCuG1UQ13g7O9kmR0X7b+cUtiHo
6CAI8SeCl+sd53ZCmSSuwFrjDFVYAfgR6kNl7RAdNEbgVG61ZvH2KIFFlFvwUkIl25y3B40Qj0oq
E4+kGjrWIEIAj16Bh/NK8m9xASdaChDlApA5pz6IBxXXoPVAo6kEB11nNxtqkCPt/EdTrqli3m4H
jOjC1uw6dRxN+XaDc7hw82Nuaw8FMyOIcW6rJo4yxja6qM8N61ews4tDxLk/eczElT7bhapwKget
IemJdyRqyhEg4GQI/Ewcixo8Vvf9ZGnVoJPiQIJgSgTO39AqHiubl+iEM6ufPjjFBXY6WGHvG7k9
upBuxnPuT9ezfoO1M5vYqNMWD3VbqhFJghoEdPUacc6SEXMCPE18LPDB2cnsmp0ciMBlzb03INMC
m601KSzN1aWF2WU5DHYRuxbOfoVGt5KjaIXII4utzf3ZWjw3QAAF2IkDrgW02l3vXTOzEx2E2sgD
8DwY/ahtPrFGRg4Eh7ohGMxzLJ7l2AYG+XDf8jSA6/vTBMrnH8OzKUSzuEGVhXg1t5pNxUiQ6l9S
gJ4rBVUAXAUORCTvW1ye0n8szqZUE0bS9DYsVpn9oWPNrobgZI6O3hU7Cy/U66FNe/0i0EndFugh
CUOM7erkg56Xoc/3hvk7Tb83tIhq+jCQT+h9DIh1ZCDtIB3I2ruDm77dH/HS7r6Y43mjJncbNAsb
qCS4UBAM9MF+NcvuWDR029Xm4b6tlfX0Z5dABg0Wf7CmlKb/bMhH5DJ96DvESPA46ou7BsFe81vf
vJ7jrO0Twm28C5T/UmS/dLMBOhIOW/3oQJMVl+joKSfE2A9jDcy7anoWHGUQATTNYZrVOtL5+9hv
s+rX4J96D9dt/MVST2AiCpyBruzVFf+dl/AMAB+LVMOQfRAL9+fKOIzd+f4iTpvuzqacJ8Xq7N+b
EiHLp4KYB5Az7/PUCMaORp2rreyU5WP0PzvSnx0+yh+tmHiYyd74DSKUQPaf749n6Va93ACzQ8ZL
NTv3G7DOaZYTQIIe2FjPiPpMoPEmfWg177kj4jR0/wUOZjoC8LJCbgbjm8MuxobnGpsI/S0v3RWQ
U1MG27V9Hw4lD1W1LcwjTbJIsG1uPXjDShp/cRnRrAJtSAS6N+T4yjAgwMdwAPn68wiRq7gIuXxz
tA8SwJv7M7y47cGDgIbwCRA+P2KIm+ljniHnF6NDy/hU8T5QOoea66NJfrv89b61hawt5vXC3OyU
qW2WF3Y50Qj6b7QEBALs9QSAkeqoWz9b94nl+6FeeYYtnqIXNmdHTcLBsMKR5QD9kburvUeztoNW
PNn+Siy2NpXTbrm4NkiOx1htwk4zNpuuMqGm7G7c3o+krx2glxSlDepe/+OEzrZgWZNOzxiSmLZS
LyXEf5PSPrdWdkQfesTweKl0fYca1t4YZXTf9uLmRHMfSmCI5W96/Evg2HW072Nzlm3olo8JKtbl
qUjfIGS29eLv/O9p4OA8yPlPuulQj5znSgfmmCnq6iDPTYwtZ/63geURkhK/7o9r8VRDYnRCxIMI
Tp/dD5XBoVWb4JwWGnuHTGvAnOT7fROLrnJhYuYq4FqGPG8JE7YtAyt79ZS3S6AfyMXZyD+RcS2k
WdwCF/amq+nCNfPCVUkLbe5TbSIV8CEdtGDwt90q8ezSFYc37HQjTN0y3myrQXeuSwvp4TRBP5Df
eah4Vjvk9O/P3tLxCGz5pPTt+RMo7Ho0qqvcXJQa6Mv1MjCbbiOHL1rSBopYYdGuxEVL3nBpbHYF
cbxQcrOFMfRobJvsRfO6zf3hLFrAk2dS6EWRZ84qJurKb6jn4BbN/YB1YBBoVk6JJXdDAzrEL5HK
AD5/5tGK9E4zSjQ/ZuxXxapwgAweGrmDAq4AiQ8rX6mTLS7QpNSEFwlwsfOEAmQ8hswdYE9iVeL6
a2WQMPc+c4PsoB5/f/aWXBu9BlOWC/xi4K66doY6tjRKC7wXncHeaGKMFHFB3JOF9fDzvqWlWQRp
BQICCJbghTq3hNqH2ek4as3eDtsBbcXaU8kfqmaYUtnPaVqsLJu5aBEv4T/8VRA7mHVz+JzGMeN5
ccplpwPARlGcSMDQjv2HFPY4qKjK0CmLDPu7Ae7Fr32JtpLUjusNVQOeYUmvwsEWxg7iTsNGQw9s
AKh5hbYoObxkEHQLVEIRbfvGT8IlB6y4qiIwi7RBq/kjKgKWHlGt8770VaxWfGTJ65H+hoohFNFB
Szg7kqpcdLYD6oyTloJoTAcTIRbw7/Og4BlBcIMKOQKcm8yWVfrdWKVNgVYfpz3qtV0FoJjIV4p4
Sy5IPHReTpyA7o2GHJENSYAnQFuTnh91qgWsLzcAeAaqWhOSXzpgISAICJYLTjhQOl57u+tNWgep
nZ90Usn96FAO7oXYDXS3WtM2/vMemT8mUO+fUoM+0HPznWVR1ymoRoDDFoBP2grew0bXerFJCZqs
1Bu8wLPKEWV3iBFAQRdJhrH1PmOqv+hSlKHeEx61aDc8uFpPgsHqFTRiKgjF6X7z7BOviSxdQ5Ob
aIbPNOPFQ9Y08gjgfhMga15sSQlAnO/xdBdLvY/RddmQl5qKL3ov0wd/7FmEZwCB0EgGjDbpvCcP
OcVQpZ57Yji0Q4gjfkbPzvja6KWC8kn3Gc+Vb1KXxauRAN+doyb7ID2n2AgAKNH5iLBJFt91WSc7
ofKpIQ016lIqPAfN8a1Pm3zfW535OLp2DAb3zA7AmfcMChhnP3DXDsTAaQDEZBaInn7Rffk1RR9Y
iFKU2qbFJzZ+8NSZn6A2C+0F9OrKbdF04IUrVZDG+RANKPWCpbXt0bEoQ57YYcxBYAim910F5fao
boHvtriFPgOCJzK3KA9bU3hHT9Q48ZBS3eYVr9e20ZLXgYAfeXfEemibm3ldO3K9oz0Q+dSJT4mb
PDky3XR0rcC0tI+QQkUpC1AH3Lmzq7bLeWJ0vgDIfAKylMBgkyjl9lbr9vdP8j/5vblrX1qaDt6L
eMgBKW5sDx0sOclL3g160GnmIQZXqS2zkJh5VEzczJBEtly1GXzxnJrWu5OOoSWrvaAs0gYzGoa1
k2Tp4kTnxQRWRW86egevv6u0DAkFaklB5PJNtG+J/2JW27h4TdDDen8KFpf0wtJsBmhCstSsB3qy
iQx8dhDjBMkO7xtZXlCMZjoWAZab3ZitgsIWLVu0+eCBF4996FZJkLkHJLZWLE0eeLug/1iabpuL
BdUcvcliDkuAX+khOnKaMM8USLzjPNvGVsNAFwdG2KTChtEl0nX3B7o0mz5ez3BaaIjetJR2nKqu
6PHaUmjGM2FNkXfer9yYS85xaWS2ZLyjZkuTFBJEph6CivuTSf2NYqB9HJItjsQVD1nAx0yMrWCo
NgFBstG5fT2nVGCsgkKsMTdFH5RZPJz8VOMHDr37B47zPzRSOW5czfQfjE5P39oap0dY6ePwhCYV
Z2vVOT2OeJ3uRELXZKcWpxx9rqDCQKLk5iZ0LOhbSL/OT6OvQqrzKNOBsi4+3l/YJb+CFA0OPVyC
0FycvuLCr2gZQ9e2wYMGZGh00lwePvgNum5U41FoshPnJWFdvzMQyTw6Tmmv+NXCkgOcM8k9o/ML
XV+zDcTiuAIry6QnADrKwOydRxXnh7i093UOIRSyJui20IiJPlY86dHzibYn9Jlejze2/Ez5fTKi
aAwa02J8cNJ3DfLdefuMEpoGAfs2/Vz7TeDWvwcyhJl+rJofnvWGEC/A9oRySvZieGud45OrXW9v
hB8gpvujSDjRmF9/FqRhtDRJYvlcGu99UW2c+rPMLJSbf6mWHCv/9f6q3047pptMgQ98ayJAuTY3
1k6haQRC9lX2OrDvNftCfSy+UUS68e2+qVsHuzJlz0J8sMk03JFKPhcsRt1u6+ebApgYz/3YJada
Rugev29wIf2NajZo55H0wXPppoJOuV3j7a7J5258IQLUeOZBk++N91yIbUtOjPyiw1naYuU4ub0L
QLgyaT1ONLnWDaN1n9k0rXLAqQrRhKR+yLIJD73Tmk8r4/uTspw5y5Wl2bnlOLJD9JgDRggZpMBC
3n1rD/p3K2m8jwyUxEGhuPO58dz8wGhFDgVxqqhDy/jXMlbNdxDzo8vAxufpo9tuxaTWJ6Qlt0xv
PyH6tp9RwFShygpnA5yR+zGJk59F59pdmCk7/qF8XYILZWy3Hq27z1bmfsg7boZV65Q7ZWoxzKD6
sUlyP3tpuGn+zoakb/cO7o0Hs1fso0dxP1agfth6Q+w9ZqwaX2vGGrzbNHFOPe1T6hb+eTQ1tvEp
13dUjnjGJWWRPg+J0+yQ0rWLAOxN1sZl6OQMIT7dH/q2AB+Mk2oI2zuU9KmZJEEP8MjO6guAzToN
xFUJsbZVG3cPLB2rQ27YTZDUvTqCmz45QKGDh7kS6Q5KoASEQ2g2adHgs+1pbUaJMOOTgeMfuSWg
NU0icTqKtg1NK4MaQGfr3uehZNpLmjeyDuzB7r8P3kCPutp6Tfc79ptvBFCYIdP2KrciyKiz1zR3
modW78+pJsiuHOvukDt83EClgYAoY9KZbmsZ9hURoYtW0Ze4r5rnDgnLL7aZaT85cIXbbMz7N+Jr
2oPyaxVKS7hfayfvQi0T7MVuZLMrHJljhQ0lQ0Pa6demM7wzR1jxjKa1n8q2422rqB56Dsm2rKrb
jemn7lZlUFjz3Xg4xr0AAa3F4v2Q+hWeA5m7QZkJxXhujqFhFPkBCEoHvzL0YTOa3zvulWjZkSpS
tpdGCDZFqJWo0oQf9cwIC20sXnXhso+KN95rYfL8KUVvbsBBuP9Quonx0sfU22Vxw1B/AZVhZSTV
e826bifhQSEFz9HOpbH9ZFgJ4ITApYHsCO81aUJktwNDOtpnXBEYNnUhOl1a33Rpab8NgfDTz9FC
BOFqcmhY0W2gMVfusk7HZA8MBF3ekG86T9c2DrLLB7fkP6mYODzttjs4MTeOmtU1OzehHEA/vG00
adRh3cZ9aOa5uXNIjXiMefbK0bZ2xMyObRJrlds0Rf4CrO3W9D/X2c5PRqjk/rh/xLgLhzaSWgZg
F6B+nRiXru8Ht8mSsSjH7GW0UudbbbvQ1cpGuz3GltNhH+D535HY27i6UHsEjA5EI0w/qpy6ObpG
4QcjK7So7b8i7xHa4Dx7GpscbXbdl4roYA93xabL0IUzKKFOKdOH714LrzGdbNuKwQxBy2aGaAYn
L2Xq0J0nEIblAzoAIBPeRnVD+ZOIhfWKpGK900wVb/uY1NFoquGUdZoWVS19l37b7DMb70yN5G7U
Q3wrckA4s8tZ1X3vBC23zPF/yBKEtkmNyoWrMj/kfmw9yRqP/cb3tqbdta+6hCSG53s1QA6F079B
iIru0WXtbJpC/GYtlAtIg+4lS+rdrndYg4tOa9KQUTjEaHs2iiU6Xlix1Qdum4nfIjNIoOf9sItb
qA+nBSi4a9pmL8zoqrBs0/o8lFL/61gLxKMIc4HamJoS53Cvlnltj0JK9kIt94nHaYlisPlJuvUR
Gj27JI3P971o6SJ20G07sZABCAX017UXFWPNylJ30xejcvmjk4nxscbDeDPYnblRpZ0fE4RqECzn
pv9iCcd/6FSqHZEEjdfY8W6DaYz94lPM2ad0QNIZvZO+TA0dHDpBvlW9Kmv860TZZAbZK+TuXaSh
p7jrIpo2Ojt3e2gTvbiGEcIRgtb5WEtkIYeVAO42uXhtaBYC1EWtSWaQ9KXz33M0DVJUUe+v3kJE
CrgcuiQgY4AQfI4g8pXP21yHtygNR6in0OJcBo2mBUioRSDYCc01fqkliyACQLMj8FdAGM8OHSbx
TsnaCpNHPfcBBX73Udm62hhl7T+nleMVgU7b9E0J014Z7LV7AELqOuBjAMcFYPnYuHNlFQnY82jU
LgouxYHae58/W2uV4esV+7eJKR8MxSpsiZkHUg5K/MGBiGv5aGshBDnvL9fs57FtUKjE54MTzMIu
n9dY7NqUGXVJ+tHVHt7NtcLk/NcR0KIogC0MfTyQc8wZQLQBPKoq1tkr0w/aptT3f/fxIBQDuBAX
DfQlQPvoTeYvto1tj0TD9aK99oMfZOeyjFdi89vvn6gIUEXBVYTs3g1zGcuZ6cWG/eqRIcCFMLTp
yvzPPAg9JlcW5pUMr+2gj6HBgpttU6DhhviLM6ylKW+GAfT9BE2EByGDCI3N63nKO93w+jofXyWL
EOY3a8Rha78/89G+y73aSvH7tTpIdiyctQFczxLKPBMiFgJ04LE10IQ+B/PrWlx4ahz95xrh1rDR
6VYUm/u+NIuRYAJ8rqhfoX4O5ZqbGnrZsdiQovefFaKQn42K4nbT9X8XiN0YmTmsYpQT3Ob+M5Eh
raPMiKwstPPofxvKNJsX2wK6JzSHnKr/DHi2Gp5jMzTNoFjT455NGDJLBkgQUGBE9gJVl3lYUOnU
7EBcqJ1V+q2QUVegTe1UyJWb8dq1PPAU4fehYoYlmRrg5oD9QtesGi/F+txJ8F0F8u92+O3vz1ak
bikzat2vz/VXUYVkrRlg7fNnS1GNirtMw+cTuXHpjq/dtvNetZv5mVbpYq1NW3P1RMb12Vcn75Nv
nJP+EecHG/GWDXuyy/m29QPyrrS/iyRuDM9CFmGTkVcdqc+afTDGqOpWnHht5maRSlWxIQWzNRZG
baDoRNaQ9mu/P3sTIbOkNF1hZUr1TMirvgbKXfn9ef7K9TvhcsjiQSaCA2T8XGm7+7t8dib+/wVA
uRMHFnLQc/WLNhEjUiFaffa8t5rvRrIz2pX33IqJP4H6hXN5pE2FRGbgrABa4XsoujV/SacyH8Wc
Tw6FOh/PH5iI3RACQ6bx2K0RZSyvxH8mal6uNfImMUofJpwEAkZ4Yv1VkPDvI+Sf35/sX8xSbKCl
vxD4/aHYN2zTvf1P6/ynGnHx84ZGMqNAc89ZUTSXR6wPhrUU5NoMzQ6RoWAU3ZQe+jA+mCPOi+j+
CBZ/fiLOA2ATrSBzFQav1SAU5DTN2XdfNKcEtmIlDpylpf/lRKiLo/4PNRg8P65XAHSlPZG6ha2w
89JwcEKwYR3UGuv3zYU3XUVQhQJXL3hL0Wd1bcXuAastHcwSMcAX+mD9ViJyPv/9VCEaR+oEj5aJ
qvfaBjNBZIYAoTlr7lPvbSu6Bp1ZWotLA7Nj1bGEaJQDA34bdvXXrF6DVC3NEiihAZmFxO5trZrZ
TYIZVNWZfWuHDR93BuRi+QoOeGkUE+sZoHSgekAP0/U0pVXX14nGq7Pt/ghM//v9RVgcwsWvzxYB
bFLWwHpanaUXOckhziLfjkT3d01Yf5wW8exEV4+nEYpY12MooZSB8CCpz3KTZi9e+oMUn5W5cngs
ThSkY/BKtQGimz/v0FcvuqoyqrNTHKut5axEZ0sXBCqA//n5WeCvkBmSuqZX5zLpgtw843wCM+H9
1ZhDo/81UdPzEY/taefNYihXMGWKLubnxt2Lapf6B9vbtlmQIQPUbNh3Q0T3LS6O6sLgzLsypNCn
ZBw/CzPo85dUDxlfObGW1gVtvNBbB0EaCj+z6pbr9AMUGNPq7P3O+KNFVhDXSyOwdYTmyMNM8L/Z
LtdtxgzwROPnra3n7IGdTKyVESyaAJAV+wRvWDCwXbtvS5q092qDn7kK6/wHQjS2KvS5tBHRuvVv
G/N361SXKbH/+VlZISHvkkQ12cTWGmXK4mJYHlBweGngKTPb715DqWwyn5/ZAFhN5Lzfd6fbUdhQ
AETmDjAI/LEm8xcXOAEAovh/pH1Zj9u60u0vEqB5eJVku+32kG6nu5O8CBk6GqiJpESR+vV3qQ8u
Tls2LOR8O3sDGwjgEqdisWrVWjSX9ZMB2v8czP9H9GyMS4OYlvRTcQ+nBIQ3eIbhcgqQqJhXxHuj
ZcrJtfoJrVdOFcp8xb+p4KE0HxbxntfzBVMTGQpAFwau9Nn5SBNAzHvIejxVO09fDfXCzroxXxc/
P1sOZFg5sxRpnvR2n1PkuzdaumvdBdDI9f69HMTsiCAtD8JwCMM80WqXQmPV3vb2z/sLv2RidkQ6
UZkgM4MJdGAbPxSJ6qWX/pyWdlp1B4X4D3VQfO+8IF+kjrK5ldRP5KcXvgsPIKIvfrnjBXBbO7s/
SlRcg9f7w5rmf7bTJotggghA16k7s5mrR88GkRh2mhm88ioeh1gTAbqIzcgfF27iq53mmUjsTi7A
gidD9f3y6EzCsZqWBeaz1TzVwZe/9wey9OvT+n06mIIB5ZMV+HVmdKuBxFoQrO5buNrKs++f/v6T
BZa4BvjIYcEz9qj5pTlKw48kvm/kehiTioo+keWgvA8NpEsjpEkk0AxtdkZO33VfioUuoaWfny23
PZKODCZ+nrkrt1ovsdvc+HkoYcKLgFbJhITTLHanJG+tTDrJszs+9HJTyIUluP37IACBbjOQwXPs
ZF6zVCSakTznXgg+eP9fH38eBGwAtjInZnDgwWYRkFlTFKl07j0zfmAAfy0EWLe+Hn09yD9jJ00v
gtna2laRGkomz326U2sm/31tEX3AkQOQgMb1+SVutI3TFlqZnl2rAY9RE/7zCUN0gyIIIJsQ0LCs
mQe0MpvLUvO051xLo7T5Spfo+G/NzycDV7IOvWuomvnac6rCIt3Uzb8GUlheUCsDpIUKw8StcTn/
MkVi0uqa9BwAPGBBmSJUS+KBt4YAThewPaCMgbma/v6Tj2j1tgADH9eeefonOJiL3eHXPggRIAjD
JyA+MrbzaqqjdZ2mWicHa2es0jWhoTU+BOa/b9QLK7NzYGiKdcyy8nNerzoV0frfz9nF789eS6UC
ZoIL/H7Htl2+1Yb/4+/PVgFfjogjt/OzevWyNZjN7vvoG4sAQgXwUSAoh/iIP3OiueMn3Sit8tzU
McCA5SO4FbQ8um/k6mLGFgUUEmV6G49vGLrcSRz4BgVxz/Ks9yCH81+Sep9DMyJdt/9YFsdlg7YH
aGmh3QJtuIgBLi1VOTrNvKLn58o/Al9PtNAOFp7HN44Fagu4FhwTynRXCsJ1po+6rRnsvKbyG9G+
3Z+q6QMvYpgJdo30MerG/iR6OpuqrOn4oLUJPwO+xtxDlW26JZacWwMATtQHpsYNLNBfX85RWmnB
SK26OysZ633ULbUuLv3+LLbwCwU6Sxu/DyW4so7s/p/vBg+S4ROtPRh14ZtmW7YArgKc9jY/G2vN
EnFpDvG/rsFkAFRJ+tSxeNXoNHopuoOogAH51iUbU2fgyVw41tfrDBs4FUBkIe8IwsjLRbCHUhIz
S/l5qDeUrEpzMxgLp+76aMMETh4aE3BZBHPME4BUibDRZXlukC3qYj2NR21FyAI//vVqX1qZrXZl
Sov1tsbOlf2tsE5Btfr3xUA6AhVKQMeBcJ4dCDyEkGUxfX5WAzrdrLU3VCHYTP9PRj4Aqp+uOkNY
kqvS4+esPY3OJhAxN57vm5h25eXBhkfCchiImlDPnYd7CXgrpShwKnI8S7qVwyLhhnYRD1mctwsn
5Nbm+mxrdkJ06WclY1V3Zt3GM/GEXBf+whm5tbk+mZgXWYuESvzT4JAbe0FOZhrbwaZbqrUtDMSd
Xa5tZ+Z9kMLKhKIKYsuP/H8uMUw3xX/XxZ0dROlSx6eq7M4+EIhDyJdYImfnw8JbFAiZCT0FCjS0
oM4CNSNvSs0RBjBjo2qgSwKWylr9Y03vP0amgjfq0Tgoc7hPkhfaCFxqdjLFKbHzsK4WMgY3oW/Q
BHQm6iW8d+dtFXVmqCbjWnai1njMVPZS9oN4yIrh75gPT0nmoL/QPIBBbs+z4b2l8uX+8fkImD+d
n2mIIBHAAPEg+KC0unSYENIt7L7Ik6M3NioPM7cKNhzc0S+OWVkhhWYnnBwvH0ThqJj3Ht2zquSr
oR34FyFp8R3sy8bBs5wEzlYV0ei26UtjeACeCCwMM1K5ThI9eGCJP64Bvf0Lsj56oEHJt2mXtgw8
DUa5Jg4Vz3U5uk8ZaPQig5dqP2TgWMVbDDCy3JMxGjDRTjgGRH5XWJWnRAnvCZJG6d+E+c3XVAdG
/f7k3Fqdj4wHOFhR3LhK2ZdKEN1PRutoGlRtisEyXyrc/M+eOVbbgCb+xkUfErRg3XadFth+Gc2D
tTka6d+FL5nc8WyZsFAA2KGLF0/+OZ+NQpxpqCp3j61XkgRcqJoHWvUcQrugRx08uvKg5YYEje+r
Dc27JkY/abvTElApcJY++0Yagm3PWhPhNU+FZugrge6knz5zQbDa08D+Brbnf4xYUOfAfY+7EpAt
VIjQfXy5t/wa931i98axJzJuCr4Hyvzt/sTMPNlkwkEeAXUV9G/gWTvzZMpqDBWoyjv6mdmHQadl
r3qWDEAIi37B1MzjTKYCgIUAOwQ0BTmqmSmwjmoDdqgADj4NqrDM7P5XrgH9/88jwp5DlORAGAyx
2MyxCRP9rQAvi2MPwreqweqIt8xYwvjO7pmPwcBpIj/9IdY1D1ZzCmS8UyuAhaS1Kq0Xu89Wrr7v
gF24P5ybhiAxCYT4ROs4p6gwWJcM+tgNR8Po623bKm2VMag9cD/7bmDPLtyfs3Pyn3HhYkBfDXIc
V3x2Zl97PVBMw1EMNLRzd+MroD2GsCh+clRFApuBqYAs+IkbmxCwZSSzsCks5GRncYEHjmRZMwmj
koXS/OIyGubWv+WvP0bmTTh7UGOg8X0enqee1/MhI+KY8WBtKRUqALNt9/3+cv2H5+iTp/mwg8Qy
oFdwFvYV7aCupamDJGx3TF2OcQTgol4T3FJjmPvj8AvPQzTM2Dbg50WZoo0hG604IGiBHiAlGtXj
2CBkqfj3pDfLdW6Aulpa5vCaIFkR9S160XtT0yL48uKc+Xa9pgmBOqaVWVVo+2WzRa+RszZyc9yr
fBRoCjABJPW9Ph4r41deB3xbGqMb1yYEo4QtXwXWPAYNcRuD5VCLugJVw0ZTNVTSqBFqqRPsala/
JPjZWAy6ETZpZtqRbbA+7EkiQ1lwvkFzRr522xq3WJ91jx5c6Dr3KnLscITOqu/Z0RsQv9Yj/Upk
0p1yQ+ePtcVC5W+NNgFA0U29CNSEkB1rpRZLELhppY1uH5PyV2/QxLZOZRczX6dxoRN/a/pQX8/Q
GBFmeTPscL29Y+P4TyizdVhYMR48v6Jb5KqGb3kxtcL3wvXWShntTqStjFEJQJO9KMAKDhrhv6p0
SnTD6lo8mFa55rXZxdTheKfkulzLThTHsmGgW2tT4qzReAHsJpu6+pvSAoeGWyEUVGkbWszIvyp7
dFZ2r8lIlu5v06XudnRptVJouNgBOQm5JVl7NAIVpgWcXukeslLpuJJMRUICjC7mtiy3NE/Iq0Zt
EQ+eAaYO6NlBA4sn775bZquBnQwU+PwcNOu4RlVutmhWhh6Q1Ifmi6o94910a9JDUgEdPRCGQYCS
jNQOOXe97Rj0ap+aUIYpa3SkgsOYRYEW2FGtyYZOjAzpY+D2f/LKsp6Cwmu33EMVzjK04miMTbkd
8QqOqy6oNiBeAL+rItwCrS10Lgf0Fz8VvAEtF6e4TKZINuLCSey18pM2R6tQNakOaWNsgDBBD6kL
Boqw95VEX8f4W6BnEsEiNUiYDaSz0VrY2ut+bMwizNocFPpmhoa4waVR641ko8Bf/GBRtw95H+Qv
aSPopiBoY8F9lB5pp8u4KFh+oJ5Tr6gmdBRhOms3ZE3bhE5h6aGPxt+nVvuu+FsX5aY5bvzSNzaS
ZdmLb7UgHW/2uU8iUSXVIR97podZGUO8u3mtM279YEVKzikFqcIYpNm2Naph1xt9dgwG6B8il99k
IYrPWB8nk0AUg277MVcQkoUCOX1rmm58qa1IVSN/UG5AoZpQdcYqTxU2UOLJJ90D8UVaJ9+Zkr8T
brW/NOYnUWG0IwQ8i9E/an4KBTjiWGEwpkZMKQ5/benlFq1nww7dIcqKWV8ryIj04wZhgb9htE+M
EOrQBehgQJtYCPPNF9KI9c6vShCcGGjiYEGOxqtAc0bEjom1HnRiHkAqke5SV/vTAj69KXj9npqY
VXSVByt8QvLXqbV2LbUU4CsNxBQmSDAjhVbfvJRd2A6m+9CUuvdQtm0QC8ccdqapuVjm3F1ptWF+
9U1KAEySP92kp38MlpoQKfQALDFq+4AKF3vUXFWvRsum+6QZxKrlQ7BH374bopebh4MD2hplaiT2
c8OLKrsFRw2YONIFYM2tq2sSZ0bCzURJY461YGDbT6WT98eseDFTNy7Fj6r8dv9OubYxNdciUYk/
Ew/SLHBqBbxdwdz+GHTNru34weXPYCG5b2QKiy6vLaQOPxThEB3bYLO9jDWNQZG+Bx/L0YYwgXD/
9uhVzMZdYotVaZcLiYCbxpDCB+kWwPVXFTg/QxuCnlbyiOXcVuoQgJ5F6Xmod06o84WRzfEwuJGR
K0OhbFJwxZV8VXIarbokTJNHNI5+sUzkernfRoDQP4M6FKJOLHixCTlrIt111vByf15vLZ6LyvnU
m4XwY177p+joSLSqHxCO5lGtH5n9wx5pdN/IddQGEIOOkWGUUJKa69/5UNroy6JRx4Jp7Rc0VMpI
MZ2BQcbD0coAOn8jtp0+W25FH21o2S+xB94YJZ4/HjLcyA8DFjLLhknBUru3+v7YG+Zr2epfQaz2
bvFkIVC8fkKAluu/ZqwZCsh22QheuKE/DpX3V1dgvUdX2/2pvI63YQIwgQmminfRVXHYoKKDPm5/
TMcfneWvFYWDUjwG0fhCqH3TErIweBUBehTMU1UpB87T8Nv+SCz16FGRRsKhUcZsKy4lX/BTH4W3
2fnGCxJ5PuxFZPLnb8kkSFpqeZIf22Zo1rA0RHpF2dNgpN5jMJhy1bt6ZJMTaJaKkPl1uitcp0Xz
NSNnVTE0Spt5ELatO66a3rXDRIhue3/ub7iFi2+cZuxTutMeG6OsheBHVuorkkFjrBzq3Qg+eduo
31TVru7bu7UCaMUAchRc+ZMu0qU9Z+x8gZ5tfkypiXJuqj2YVKxA1HjoykVe/smBzhcA0AwkiVC8
Rypi5mBZ79Q6bVp+NMz3cXjPtW+e9SLUFwOiXjWinp1OtK3DkPKhf6S1UJa9NbOfjU8H69PMMjwZ
gqyn/Mhrjv5Zc/hJveFFEj2Ixtp9sMQS9eUcaDM5XTRPwd2igwpVozmQUpJJ99zi/FjqNZ86kY0H
9KU4KIsoBuRbXzy2pVWc8JgBkQ9z0ijAHR86zOgj3IVLNeNb/gnZH8T66H67ftZ2tKxKkY3dkQ2g
m+etdiKifJfZEnvQrR312c7sJStzXAOYGsgK04PRF7FWalFRZlFX1wve45YrxHBwqaHIjjr4NOJP
K+qnZesnCeuOfaalv8DZzkNCiuzP/RNyc97QjwgaKTRuXoFNXMFH6SqjOwKujweFevBaucp5tlC7
vGkGfdw2EkMoAc6vD7hh7idDisG49UPvqTMLvGjwkyVJn5vL44BT1PaAIwXT7OWkaehM9wLVd0ca
ZC3aoZtHENGsa5OqUGfeQgXqxqU8BYRQoTInEO4cYBgUJKhGWXRHr3JiNF0e2FB/SaVRRYmPFlv0
Oa712v9jNtpCNHAr4IEOF4CmiHkQNM6nkxiJ0ykz4Ec7OOvaAyhIcMTqOEE0rOo4097YkMLjLCRY
pr09d3BI3oAcFMAb5MVm3rQntPTQZ86PFXIJYNEQIMmCeF+tgYOtdIINGruyjUyWqO1vHYSpkRnB
MVp7rkrrJCjGQaMwK+BYMuKeESL9un8KPlpGroaGrtwpNAah0Ty+4qyzstK0MKGjGFfBUI8rNLkC
M9BpVli7nR+noO6IUqstv4q6nJ753giUHzPAIdg6eNXjJdvWbberepS273/djU2Nei3oQqaGaqhW
T77/kycwMlt2Kif8WHtmCLoB5AJ2mrkTztt9OzcmGmgJf0rSofUTCelLO9wBWUMuYEfob7J6N9gS
ZOXWvr2wYF5aUOAyLoayAkOUXE/vNa/pQ4HkRsDPzABT5PCKVCEIFMeFGbxxO17YnV3NVQUuCSDY
cTu2r9ROI5+DKf2Bk+cieb0/h7csTZ0eyD/C/1xHHEmNBNx0DzvkJ3ScM3kU9Tsfjvr4fN/QrcX6
ZGiOBA90nhV2AkMSjCJ2IECrsZSZvrlcn23MlgsUAlVlaVNQ0R4VYkOvSSKolayr7nU06xhLGRGj
WCtvYWw3bgvcFBP+Djffta6X6SRaD6IbDp29Sq36xu5WFGzp+9SCjPX9abxlCpz9zuTDAdmfx+h5
K8ugQabyGARk72X2Q5bsmbMQnC0Zmc1jXQ1ARaYDPwLyBEnvN+79zMFcen8kt3be55HM9rjr8UAX
PmLrzN+mU8XXfbDNF8f6av9j99oU+aF3/r9zNrtkhTVqJsBIuAcS9ain6NQn1q/7g7nl8j6bmP7+
k8uTpVOBrRmDcfGQT+tfuWVEJqiX/o2OAYJn01DQIzBdaSYMTpP6yY7ZUS+jJXY4KZSDfJejx1Ib
m9X90dxaGqhngtcAdMtTIfLSSkUQ6Lj59Awpq+BZMBCHMqI34Nux/NjvxmFv51a5cIhuTeFno7NN
lw1FJpMaO9so96iWZxYKwHutfvnnoXmogSAKQX0cUM1ZTMAy4qc+iA2POQogT+ZI5YNeNv7WhxpH
LHzVPRVBv8R1eOvtMfGMTPQc4AFBKetyQgUavBtlYHuM2pPLfzLkWhlYEPoKZCqd2FBXxE52SLLi
kCQyZuP2/qBvnGeooKJeB3AqnPx81zR9APq3omNHbtXhkCJvK19Na8HIjU0DI/gXt8kE1ZqNEfrB
Oq1oxY6ZEezyFCRILdsDOx+KcteKxat52oOzCAjH4YPpD7AtVLovp9TOh64iacGOrCqenDLRQ7Ng
G5GRnw5Py7ghJA9TYb9UgoXMzSJZ0WJ9f1pvXGlTaglEiige21c8naLMEqaqgB7bsvgR0O/50C/R
ZtwIYT+bcGb5Jbw7ofHBPXokxkPrd4dCudB8P5vIsbdu92zbC4toTtN2Na0AxqBajbI4MjOX00p6
pRzw7FEAJFJj5yEHnoZt0g2PJev6LcAkPCKjPa5SnpOwh87qIdF1Ere1ABdawcv3XvhT/VBkOmpa
vbMKpMwfpN1VIRWB8dwFoMHL8jL/i9Qk30pQ2j15TU2WxF9ubXm0E097EW0VxhzTZ5Wgkk5tmx7z
uv3p9vJFAOuKMtJS88MNrwUngt9HHA6Ck/k27KVjsrFz6dEobGQRDlX/te+e3Pz7/a12YzhoPZua
HyDB7l6J4YHtvdUVYDrHqnR2XOPR2ENaniy1WtzYbnhQAOyPcjuc1XzWQJpHalqmOure8r3N7O9J
F/zpen9fVVqCOkbShgb+Kro/uGurE9YDVMp4IQLSO4/jc68LlGyVfnQgCxmP/ejH1NRCN7UhzUzS
SCWgDzfUUmL1YzSXe32yCwwx8m1ob7gKSYcal2xb6kcoopUhZA7bSGVJF/eyPKYNEn6VvemH7reZ
N98Qrv9kbFy3GhJkxlhHWsmTeDRQd1X+cey1MMjMJ27ZX4rEeih8+dSKAPvA5IdypCLWrf4FypNf
ZYoSe9puGl+sUFo+k7pF4U6A2DmVqwQ50A6UilbvvqIgt0OeA0QgTfdaM/eBDE7kalZkdMYjEWKD
622hCGJO3mQ+IchJBdAmnAj4rxIE6I0vXDLox7bNyGkkfr8bGm4eammIBxTZjeccoDkRMmk2J4Dk
fwNVwM4qJYEbuv0mcQ/jjyHr2zLWUJo8BIlbx27r/2YtQ76669Xq/sZB7HP1xa4+idkg0MFlcEUr
5FGiMtVw51D7bhXR3F85hfrG+zGyjGEF/XFUdmka08Rdu7W1BuHwzmEW1K1ovYXW1k/QQoZcdkUM
gUt07PtbaRcPdc22+Lm4gVK2TpoIJPwIgFRnRuDCeql90sdK4vnH/PSkdx3ZgVkYoual/W4q/zFt
TC8cTfalb9N9VQZPtGHpo2zYoc8apNRzunIbcGwW+aawVP83tSigF0nBUQzNm7D1ajesk2EjW/+t
LroCcDB5zGQ9hMTgK80oH83pCs/BqhMOmQ0vHIwcdXnVQ67ARr+zXw4rGeRWnBMSm57212+LSILK
1M9rUJw2UdZpNPQEBDWgcJKHROXdOkEynYZJVn6XvrsXdfeWO0E81P7WbunJMfjBKYrYsrLnrsu2
MtG3dhc8JrkT5QXfQUzxDRz728x2H8C1ChlBoDv4GJOhXKPz7VBJ/lA09KuXMLA6pPsxK9cNEndj
971pjHjgzkp42gGy6PBsQ7ByhvZLnaqHRnlfDTd5LjMhHgbQU8dkdPcpA9dLToefUFF4a6whRjL5
6Fbmig4ByEDLY02GbFtpIraEL1dmhp3gm+jRd34lxrjT066P6qBIgW0J0lCqMls3Bjr7Ai0/jlaB
dOxQPOeSx1Zn/9Jqx1vbRLUxMmdZOAz1Dyv12I7mxcbtk5gjm+K2YEq1VEz60t44abW1QRkUc6iN
RaC0RZ7LT34WecZ2JQuM2KN6iC7mIQZYxw5B0ZtFfdr+kB1UeNzEWWjr8a8PtWugiQEIfeSJAK6d
3eiA1bYJmiicg8u8GnyBI9uYfn+uOV0ZmRUFYL60gp7Eoz4O6wA4nbXZgheD6dpvk6tVa/VxQrJq
hcs8HIVACS9wp8O/FRp5BhnIt16yGFyow3aUZYkNmmb7oiPgopUdRRUcRLpkpC+yGaytqxURS7Tv
Om2fBk0HnfbwXI3WE9A9ENSx9/kwkIM0RRV6rXp2g3olentj4vz0rf0tIeWPoMreyrRyQlB5GpHB
GJxiIH/WhfjhGN3e1NuDso04F+3BK9ttOowRyQIr9CFIobr8B9K9cNWOs89ROFqrNG1AFmzuu8yA
NoX9VVcOXAGNbGFFOmNrOxN4BANnlgnjMbHNh7wYz0ZpARxVBHtkVc73Pdp1EI3FQq1bRwEI2e15
6iwrfeRkc+EenE4g8PJoG7a9eu7N/LnRtTBx3YVX+Efq9dLnwyJ6E9EGB1An/v8y4Mtx33dc9s5B
D7h+xBBT6I8N5pvSGkAzQMYMz+9YsaGvE5RmVHwSzNzqeaGvWPUXfTmbGvKLGuQ05TulcQePcGh6
DlgA0C/HSmcgqQW2y1Ji1VR0jKETPL6SwuB7Ai37zf3Zuw4kJsZKFLMc1LPApT57QhI0gFWCjMYh
GCcAUZb5yU7VsjsPJKDo3c0TqI9kqjvUXDX//BhA34WOFD5ILCcmuumm+vQy1xltiQNC5ANBCPUF
pQWyBrPisBAHutMQLpcLXgG9EVDyBGn/FZjUN5Gu9fpkOGSQPNpTi9EXr+qqbd9RsIUhK7AB2y24
IANT+wIFavdXCZjhzsh6qKOlurWDTi/bORr3X8Gu7exZ3pG137WlHTpeBqC4pAAzgSsXbXR1KVck
dX41zEzPvWpaEpktT7/IQhfPU1v7yilTKE8g5ay/mq2l/+YJFLhs0cHxw3V8MZwRUFTIW31PdKdb
B40XvPiJiSBZaTXSI3TYeyNP9jZvxSP1s/ygaTkFhol0D8qAwqDokw6E+Eb+2HMJfSOTeF+4SNTX
JHGHF1G32GYIjd4Nk4PNHIc5ysFmnYQ0c7UKfFegiyoSwVbor7Y2EGdcSmFdRx8AbzgeWobQGIEl
mb1BB5GTjuoGBhSg2YYSWwuNPn3TXch+39/Z188MWAKUwYIS9wRWnu1s5DKMdpimzrPyUONkU1rf
uylp5rz8syEQvzpTxSRAW/S8i6g1ZD92jSEOxPEEkHb6uCGQZj/lhWWuDCTjlypg1x7PBwpm6htH
egI8AdPIP58bZ7RVhTN6ENw1t2Ofj5u6bemfKgvk2er0IvLkAJjg/WFeP92nCg00UCehAPRMTV/1
yaqVSNJTrRQHx2Z0xZSur4WnlgjeblpBI4j/UfPCe/rSioOGL2iEteIw4kvOVaAn69Y2ltjRPupY
M5+AfDDydVOCCViR2Q1PgKVElwARh2wEJFRUNujqIPNw6l3Kv2TtaP0mqgP41HPSIxtH7WeRkfwB
ynkDwCRV/b0b/XyXwAms2iQbo7oDwkQr++I5EAHiycZI8FSBYrIFLHDoVo7ZR2lXlasSIrOhLDMQ
4ssOmou0oWspSj8e2Jju4T/6qA06PcQ5HB4yyX93rS0AqdLgYfqGrpQE6Z0uES6JFsp9Vg3VLBz7
ULlyxTIowAw+yeHUZArCU6ivFE66tqWDFFbpBdvcmnIKY2bGJgWDYV9DR9ot7PINbS7vhuyc90CO
bsTbrlt1ttHvTGNIVnnWAYlZU3LS6x7l3B4ps/cxSbVD6XdmCTBpAVEBl/HhqSuSoV546t7wGBDf
DMA4jHbuaz21tkrNUQdK/2B3enIYmob/INBy2BtdoxZec9Oqz3fF1HdgWZPU79VNMbIEtAyCDAeu
9fV6dB3/RBKRnKhG1AqqI9Yq6Zpy75ll8o6r+N9ocadMNVKdaDEG1AylJSQdL/c+4UQDvI8NB99Q
v1mP1iO3gIB7Wi7RQN5wjXjCQ5oTvhE1mDlWP08yHUB6OGHXbSMujzwHWqg9+2m2uu8zbkwoImhk
b2Fp4k6d+QxS2ANSQL44WLz7xsxsRR0RgTY3rhFGVw5djwM4Kiorvm/2RlADSiA0Q6L9bmrqmrbU
J1flc0/zczMfDuh4PvT53yZ/ybptmQHDAT7uxvl539yt6Zxop7BzAqRz56OEAAUNtNISh2F8Qo4a
am6Ptf1maH/um7k1KuwP9CX7aMVDGuZyVAqcFb70EnFwGy9KUrsKK1V98yT5rRO7m2Q2XkcIDSy4
/VuD85Gv9dEgC4rzeSI8Kwf0/BQA4ncZKoMpWlh/pAaJxmqpa/nKEICHiD89bH8k0hDIXw4PuNjA
pQMtTnawhwh00n2rUYb0vt+fxFtWwN0GFB3SgpjF2dYwEvRJEdfJT0J8k2QAZMQAa4CH6v4SMcFN
SzbeIxgNAJXz5SpIayMdmOSnwrF2RpltbNGEfdnsStd/uD+oKxeJqQuAhEGsAxQzwIiXU6fM1kzQ
eZ+dmIZeEo98VXjZu3xcQPh8ZGYv/ONkZyIknhAi6GOaTZ4MdLxNJWRvA6uKrRaSjEjFnHNySPpn
tBkV3bmFoohWlyFosSF0srAVr+KeD/PAN09oy2v0nd81pOr0Lj/RwZtyQGf0mPzodUDfk3Y3orvp
f5hVeKf/b24KVT55EcB+2jJzIDRBTAdkAyQynG/ZEmT7Kt6ZjWk2pboth8pRIj/VAw89axfwhQ1/
Y2/AV1igugeVtIuVuxxFmqGKZg8YBc3tKKgMwOhfq2Z7f6purAyq6zaw5+jMAi515uexMXSK8KY4
tTreIBrS1o91aoufQeu6cVF6iIsgXrTg5W+ODOTlOuDnUwPkbOqGyk/HwcABQ2Po1J4SqWCbZeVC
+HHjGHs6UDkT3BaufY4ecB2qtTIdsUBWFvb2Uy1fCz4JSS1M4ZV3x/UBKxP+B/9dPYbtKjPL3PHI
qfvAW/hSX3dtEsT6YL+ApJ+itQxtPXbROpv7azdv8AUICJYBu4LWgo6X8jzs0CgFdEYU5cmi2QrM
uxuUO9aQB/4hTb4VTfvOHOdA3DG2ab03+7/3zV8fAKTZbIwA1QQHf2bJlNrU0dfh5s0JyX/nuaO0
/gn2CrG0jLfM4Ls/XkyA2M+LTqIPSjqyuj3ZBUhgi8Fmsd4OS2DkG3PpACoLRTUXKXa8OmfPF0ua
BWEGa096WR4T3YTKTrZqglereKkLe++PRpwZLhB8SBR31cKBuBoj2rMBJ8A/wAted2qrwfVHWhjj
iXMRbHmh8XVQQ+n4/oJNDuPiEphZmb7ik1vUJl3Wyh/HU51scoUy01jElfJXtNo25cYeuxA3w32T
V2cQJvGGB3YHqSr0m8x8GIVcvVOZtX7yhEz2NR5Vp0omRWyWAwSDLVY8/Q/2QDyG7B7YU5BYvBxi
ENR8LFgyniSr8mhonZVXV/ugLX73gIHet3XlxaaxfbI1m86gqS0rCTL9BBG1k2/xjWAStHDG6n8x
A/8P9lXfvAL+aW2KGg4O8amkygxH1kWl9OuQsmHh1ryxVmgMB1YWyugoi86p7WxJQUaRKO1kmfux
fSPsaHU/eZEtTNs1PgSdWiC5QeLXA+QGULLLNbJoRygqjdpJb8A0aMlwJEB1jo+104R2BcFXYdQx
Y9LZZ1rCHwTqKytfaEv5rCu3PX0GvDagUuA0vtKJ0qRq0MYLGbuxN0IdOn7NSuQJxKLONRFhu6TX
eGO3wByuWeDyoT86b54JaK45dtJruGiPGvlmuhu+hGdYMjHLm/now20dhokVpAmB7AGhQBmiefn+
frw1b7hNAQLBgxupkJmjtPWm0irNT06d9Tvzy8gIvgzd1tAe/x9p57UjN7Ks6yciQG9uWbYtu2Ra
5iYxI0PvPZ9+fxTOOrubRRShte9mIEhRmUwTGfEbZ5xc298yk5530eLQmmtKlI+5adD+WyQoWRSo
mu+owuunbyHmpGW1JfOjrC38tyHmEb85F0epK1o1IkRBye7RTLXXGOJLD1fUk5IiPdfj4Lhxk1eV
a2jTi+r4sTu04z/aYOyxqtsJoX3IQ7N2J7stNnbL2jelToiosG3JJBeLzVJpUaH7QggvmR5ynKIG
ukVQ2G9/UirqK7PMcTkf0ci5I5P6fgq6ADG5mgaHpw624o3JrP7a4X9Z9DQNa5taUToUP4rIco6d
rfVfc7PMD/WgWXcdlQgsBu1vStTinBn5P2tyhb1SI/ogg+fZGaUT7bvU6O5zQtyr9LLOpay2d37W
SRS8OkpZjWp1J0mu85OSsj98hEta15ZbtJBQKLnDxDPaU/4P3XFGOMWmomDeXZQ7VQ9lVxjhd6sz
lcPQdhlFNcPc13QdE5Nmad3a0l4PdehFu1IBny1/6Gkr2WOX7/xqCNxicnapnGAPGfmSO/q55TZV
xvbpevVZC3XTjVWldgtFK9yU5t9jHynpo9pb/VmGb3KKHBNqMizsHcAz6UnKwq9lZtWWm9tD+rXu
BkqCQ5jk+wRhTKiPYyWdyqloDp0WGYcmDooXJDO1M+Qc60vqB9qJVo+2H9uwue8rEd5nuZlAZpGa
e8mWIldOw/GhtuTaCwIkCZSuADKCH9sJSZVXoEbavegtcRhVK7vXpzo6x45RndpULg5OAJQy4Nm8
rzVcnbGHSzyAw2IXCqj3pG/MZ4okWCZxx4i40w6VqWXHHubUsbGkYT/ZuEkOg98/5k2g34caNSi/
VeLzoIriQJGZkjYmKC4yHA6WrIO6Hx092I3FMOwHGFhuMFjjYzFWLR+o7R+FHaP8rPfmCfG89pMt
zbXSyBJeZUXi2PPg92rLCl0jxCIGrvIsiUG7U5cl+6gb4lkTTXKoRQzmDZwCLtay/Pn2xlg7Gah9
kUfMgppXAOQEG9OuEabtYe21swLgOb2S7kEFvUat+uV2rLVzdVYQBGHF+/wK7RraRsEV7AvPGTLb
ZZM+6En8JKkDrXs7B10b75XE2SAmzqfn8nSljidTVESxBY+C9/ueTmniTMYgPCVN7n0tOCVltM8c
4wXtphzJR/N8e5Br5wxJNm8yyqSAQxf5mW310dRRi/acKf2Fee2hisIN4s/akGjpwPOb621XAKuR
N2zbab3wcDrfNbr8aOWYIys/S6M5BJLzt+hxsgj0YdB85D7k+by4ngDxiijNFQevUignUNxiIzom
0xb4Z+0aeBtmcUVFUd8h5zQ53mR5oVq6Un/HnblxDaytwDdB/oAr3tyDRRtNA4BGTCrbU29d+vyD
meJTG2juVPyujY2a1MaQlg+uyWykKqxHonXOZ02KTo05PghOmNsrbm0LozWvI32EauOVpQR05UK3
p9l50xe7Tha4e9zbebQD33U70MrrijYbgvzUkrEYW1ICBRJgWWH5jieBsOh/h9xMWnhfiYMTcnsC
sAPj8H+LuMgNVFFGrQiI6NTlscgh1ReXwfjeOpSU83OgFgAJtyp5q2vkzSgX693suf2rkZilnu7i
LOVCejUdcFlFeqwTDAEH/W/LOPMO42UMy3JWyltKI4y0uWQ/CITHnTVh3e4bAJPEtyj8cXs2VxeK
QxljrmaoVyYUY9f4MaVYx1Nrcz+AcSuL775TH0WzAVK6LjUwIpCntFc4XymDLQ9dQ0+0qhtMD7K5
l5X6KbXNT2U/MInGhzoaD3SeE3f2x0UjLTg5kfbz9lBXth51PXrB6NSi1bV86Ulx7xtKmJqeMlq1
m3Z+vhunCIxWKU2H26FWTmNC0cNHwwhM1rK+GMe13OY8Xz1T+jINZ78nM4rNc4hv9t8TyQDDzKOa
6YgUZ5eXWTIrt4R2ZeJ+a+wCYe9jMZ4kSzx2AsRCEm+yelbnkVmknU8DhPr6+9tTURo0kabG9KLQ
dhNp+qRL8tPgGL9vz+FqmLlNQKMKX8/lSSkXY0SBTJieqpeSKynq11bVmlOuGsXG9bwayUJhGKQ/
AgyG+n5AvVzGyAappldHjWshN+OM1rHfNF1aC4Nqy9xaRJKD1tT7MLJh1UVuByDr2tqrZbVzNfDr
x04P/NPtqcP8lH9rkeGw1TRrZqqhSLfcbDPaTw6N3vAQ7Mkvo2QhhzOguxP6FZjWZ6PrdsXwQaJs
GZTVoTRDiuAOwlRSVfxK5S7/ArB0KF21qZQz7EFEJY20Atin6Jcy9vsHErXhKKdFvE+SGqxA0heT
S02/2Rl6buz5Vb/GWKExrVTdR7/Lhz0o3uyuL9viLgwQzKmdysRK3Xceg1JQAcG4awf+ASYp9ijl
sy852osqAlCcfjruzNBCilsgRyvUJvBEjrPo2Df+AcuDam+0eXfw8Rfb+WCWPuAKZN6VgIbcSkbE
qkAO0zWNPNtNejs9+VH/b4aVGnBBy7/vgentau5j8HeyOPf6EN9Df7F2hTI7mPuVcypKWXtqutrG
56T75PfycBpyWsC+EdkPNpCEU4DZyg7k2/DgJ3GDOJcPuC7yz7PWLB27XCkfDF7ToQsoMzuEkMh4
rtjWfUHl/ExztDtFAAYekFWSvdHSx0ta9c4nrIHUh9o35IMkyRnGTTEo8nbQ7tACi9BfEoworrTp
PgDqsE8wRb/H3/4Pns/5FFcNr/UxqU9JJoqjDQZkZ3WFcsd/TW6ZApuiKlnvE63JQEVqvsuJ4bua
XQMb9rG+iZpyRKqtUfeJRQ5uCdwF2T3ZTsmjZq+Ad//dDpZ0ykRo7mQttO9TSMdPXWno90ic98/m
AN7AR/7jsaxgZAs9ks5x1yuvMfJprCxtGDCHspXPWVKJjbtm7filbIhqEUfjdT+9j0SbhGZiUNXO
v5m9mHYiH0ZXhPKrUdVkKJG/kW+tJAh0Q1BLBDkA8G7Zpu0Nu9DT2jQ80DWHLPkstb+6oQBVCwW7
/7eoN7lRV5BfTv23ARdZkBYYuiQBuwKr6VXpt0H7NxPPYXA2tAsVMbeWp123BTdZecagz8gunMva
YJAWWVAYtTDgDIE/ICp1HYeyKDYOrrUj0uA5wb9DxeKqeR/7mNIN5mB5nfZTEdrBmvByQGFt43hc
HQiyfhC7gJVcqb4PakuaAqjFizNDOoquyM9VgUaH1Ob/Dm2rP6A5pn1JdDPaIYym7oxervZJFYGx
ia1izwjqS5Q29t+/DcjEYGVRkqIjs2yLAy5NsiGef1Zp/Qbj4D/ioxgdNDwPNrJLfW29kl7SaYVs
RNtg0aHwKWnFwTTZHgZ35T7owYXj1vdFbhN1J4fWT8Cz6V6oqXWwUZMCAhPFpyaLZmo8qjWTo/vP
ZouDFaVQ5IPDPDz6Yy0/cQGYVJUR9unG2DmmaYyluB1prlVWVPIiM6eS4gy7PEyVu7yA/EPRxHxA
tdI8OeHgHwCeZq8h+gUHU5Lao+6f5bRBBc6n2LRvs5z/5xlDdSYeAG+BK6OmM1AbGfQDJxkIPxkN
BB1EPkdPxwVQI+5pV1Aib6+gjelbcvbMQdXGRCi2Z6HGF/XiS99hFG2qvmub1qkau52SIWN3O+jq
5kAORcNJCE2xJWwn13KzgRZC0G58HIv8FYHHT36EasntOKu7402cefBvHsSOL5dDNoEl63kHj2Ho
6rht3w6x8upwZnW0/wxlsfxUJ4GoQnbnIX6gJg+1wSrXPwbkALfjbEzZHzbUm6FYAIYzvWIofvmK
Cw034ue8e7kd40/etsy13gxm+a4oEXlOSHhsr8ghGYXZp8SUXFWvn9s6/Bln5kdGW0Lp1M+xFj5F
kewaebMfjWLj1lsfLIcPHTqYbsucT6qzkUdcbXudlOwkqBMphCPUYg4b4127esB1zTBlPAWp2b1f
H8YQZHEi9bYnx2IvsvI+yQ23U/SzPmrfKkP/2UTQeqb+zprCu9ux14aI14/O4oHofCWUplb5lOZO
YXtm9iz3KSP8kNXfb8e4Fl7hauX+gUHORQTie7H+DckpKrsZKTmVz5H0LbVR+BzOhvUox8+2OLRU
hnrn3LdouxpPbfE0xI3b9j83fsXaLL/9FYstUqYA5YeJwpecPstD5EaBvZP0Q5xDdbV3WfBLEVCh
N95ca1v/TdClU1M8qIABOEM9K829PjFf68Te2JLXCh7z9AJn44bliXKFbCjTQO/UILK8aIi9shwf
7CKOd3peeBD0vhph8g8vJRyExI9ItTdm9U/nfblX5wclqoFzIXa5RwJLFrWh5KQwrVbKuwZh9p01
ifrObvX2bJZFuDNtP/uchKPwMNaOD2DlM1S2Iempws9cqZB+1J3PF4i7bh/6IjgrnWod7Wno98lo
pQfUSf8Zx8qkGYRVXeuYyMeWsvzamQbtVkCRx3i0B1egQ5y6vQry7fbK0VY3CfV0YCo0mtFBeL8/
M7umpx5YlqfGHDPtb7OWsseuN9WzpRbKMY/SeNfmUNLKKSe9aiosjFM153k0OqxnKb1YXSyd0qDt
Lj20SroQkwWhKw6NQ1S3MJNHkTou9WZx9kkudkh2y/fDIKqTwgNxB8BQ2tEyLO95V+mPDgr4bgSS
+EWINj8UUqk9lgbdkMQcy1en2ti+q0uYuhnKRLNmwB/2+5sjHwZfPVVcil6IZoZmtAfzL01VUZ9h
Ab+JMP+CNxHCRs9GQyENlttwn8b1XkK31so2ehSr40BsxoJ5MtesFvvfCAKEGm3V8uyi/KSm+f1k
qRsh1rfi/8ZY9j8L1L+rrDUsL8eIMmlRQ87M6ZeN3Ks7xJ2nK9FhGKT7rEP0Ntjiu6/lABhU/WeA
zrKj3qA4jviv5Q3oofraV8u85JQY0IC8vR/WJnKW0gHqR1p9JYmGgwUQ3ji3PaUS8GcddOWkeOPq
XY2BEwjrbW6+LAHcUhH4gdlpFhUk1TVzyI1Sp24RWtZetfN9NJf75sx9sSLkUobJlweO58tnR/0X
jM4hiu/1ajrHf60wzBJ/E2rJGES2WYqpDDve6D8pVubWrdtoH/+L70JlG5jUvKWW5bDSkXMbWX/H
s+TxhTbFy9hYG7io1RnD8hHEHqDLqz6fKJReMVMBK6KEZBQnDsurT+S9kubyrqpa9WSpqG7cHtfa
8Qsdg8Ll3A4Bu/H+eOiMxs+0ZKZiIGfQGQ959zDYG/f0n5xyeY9xMtAiYP6oWC7Wgt80BkzkmiZI
Rp2sdP6tRuXrZACVbfIPVhNTmxUX2W48XmQXRapAhmkIH08+BpIT5TntayrHd40WdW6JmnVg/w66
ECg0rkK3Z2NtZ4CvovnJe5r+5/znbw5L8qixKrTG8aJ8Kv91yiY5lpGt3t2OsvYeextl/iZvoqS6
nQMsYDqMQHfbyYKj9+JM5yxBs8NEtmFj6a4enKCZwONjHadflVd7MpQSKBp5qFDR09fBpphoTO4D
w4JWDaISbfcaqwFo+ydFLe07Zrv6dHvMa4v77W+Yz9c3Y6bAVdth19qe0XRYOkwBXxJ3hUCFpahe
EqPc3463tq5p9YHHQf+T6sxyXecIIUpFYnt6WR+yCLcMIfYVlp63w6zPLYVrjiCHbu4SwNzIFEg6
QZzBz559YxRwHvKHxtGwTdCClza3/snz4XsjjJ1epxuTOi/H5b6y3wRX30+q3ECazJ0Q6MNkP0VV
dOdE6cZ9tIYEpP0EcQ60Ay2H5QERl7qUxehDeYb84mT5fhL3/YBOlRfj19GnB7XtD0J1dorpnxrF
39iQa9cuma868yE4EZfT69hNzfue6GCKjtqU/rac6jgZYp8m5dbLeO0N8zbWYjbxfuCQ79ASqCbq
ypoyYtIw/FSz6VPToMHgDznF7PZoDfJparR6YyVdL1i0X9ifOOYyzqsaFxUnKjNDT3ZT/MyaHnmo
syH9ur1ar2eTGKSZFkDtGTCzeCuao5ojjdKZnhZI3zDvQNU5f5TU+qE0i40z7nq/z1I2s9XmbGF4
xWeV6h56s97SU0xPdIbhRX4fCs3tigfN3trr19vgfazFsMp8CqPOp8WnZrNWQL03tky3r0/s9xEW
F1iAvOkQmIwmqi+Btc+aZlfz+qAIa7a/NmsWa+OhWAFlkYsI+OYi15wSqwmsITK9LlIeS+Gcpn7j
4MAd4erogDGI6jTnEy3uq7KIL/Gqa/TRfzFzSCXHGC+Tc6oW7b7huqh3g9Ead75mT4dU7atPvdUF
+wjk011RAwbuHH96GaTSuJORjX7JsiI4+nasf4nCaMCPthlPbKH+C8A+4wPpRXzuFJGcC83s3AmL
jF0p19G+CkHWoSChGgcYw+UhpgD2EfVtvqEI9JMYUJIsm7JDFjfpzkmmJnvbhJ+k1YF9yGorOmqw
Sd1JjoP7GPuCAGJ2G99HVvetqszfFtEfaiWRXxoT/5pUjZ1Dk8PrS0yaeVUSdfugiotHqdWn4yBi
/QEKsNG5ouw0t+ny0UsG0/eMtIaPBz5kh4WZdjSC6N9hrEEr5YGy8wvESPRSSM/OmPWPsRPGB6ox
Hd2xuDg6vazvMdnL9ybC7R81uMBuiYvKLh9a4aphEBwcEWnIf6rFB9EG6Q56rPUqJDM/iqhJzz4G
XceyrPuHooxMpHIG9a609K8FVS1al7buohnoXygTdDvJp52p1OBY7EpJH9D7/dfvlWCf1RKlynb6
5Ww5GqydJuR0PPaoPnFgzUfAmyu97UBqBhX6C5Fo3Fymo2r7mM3kbvz3JBrkJSmjWbMCJJWQJZ7Z
QS9hHLTGf1Ej5exE9DQD8VDYxZ6uEypv2Kqk/aUy9X/iJn0SifzXrY734Rc3Q+u3bThQ8H8xR/vb
ZKivRtCc+k7duALWzkxYrjMmDl7vlXW61ZihruM28CI64+gk8QPwfKCtMJTG+pQp3caDeu3GQbnN
IdWj9X6V+jdWrRi9YvgvVhAcU7iNovYfEmsLjbQaBjUs0Ptgu64w/H4jm2idmv6LPiitm2fBI7vJ
61vzePtyWzs1McMGmMmjFvbp4tTsoiDV0NcVXm7nP3QDLn6jiI1saC3GzI4EeUReecU6rRo1lVun
ljx1pGiuwetONt7mKwkluKb/DfHnz9/sKqVN9Wo04CB0ZmGiD+50bp7GZ79xPqtlezEra9/W4505
cPpIW9pMa1vaoV3KfY1izFW1M8YlyQitQniDlRyj5J+CkmIy/hNNG/O4GocKBzYbMyl5mZ2HzaC1
cjrB/c9GGvqfcbdxW+uDnn29vSZWYFygV2SEJCwNETnKEe/PKMwTHZumv+Sxt1SmFBWlTEL9G7Ka
/9RqMTp4dWqjwdPUZ1D1yj7rB/tMqz7c3/4l6koKgZ4RlYPZzQcE1OKX5HrVawNkJG9s6Bfi4jTt
6l4OXCQtRgwQlOTr2GOBgM4xlp+mhatUJ6JTEcoGh7wIfjZcc8ch9kEQ1mUE4qNNTloxfbMrHxAV
7eejEccj4nySf0iK9nfoGA9hZ/xq41Z/mmq13XcYn1HuHLd87lc2OCObWysKzpXQrd7PsV7SPYww
MfUkKwG1oB38xLrIWX7emMGVlIU4fxzvoYuiH/Y+Tu8XSZ9IgeQJ5BezuASWTh0416yXdDKwF84Q
5ZHcCl1tFJdOutW+dIb9MNL98M3szjTanRRUJ3vonxS7RksxPCvwz27/yJUjHJ8hDD3+qFeh//D+
NyaV0Y+FrEje2H4QMmiRZK/KJS1o45iOH27HWltROFLR/YE7S1q/uH/NWAf2Hyb+S1gINy9/SLa5
D+JTG55GSd2ZW9Yz12KMvMJ4Opjov84GIctLmPd7XndqL3n9YCjYQmCGExgadM8iAvAzAX7A6U69
TNRFH4VlN7AVrWTvN+IrbwQszFtNHDDKSz6aIhE/hgRqRJHq2J9ZUnPUys56QPrG/3h7ktYWJ9yc
+U5AkQOB8vcfpOSeUfvE4QCwP/szjgiaDIJvh9tRVs4zhZcbuiIzPfWK5NvYRmkOWQYtr0akkNw6
3TchlGxRpQqYBOTibsdbW2a8SDhLeCzOd+v7UU2J35P95ZIn0a8pKKb0zu8EJ8kSErW8sczWY/H2
nyX5uRgWywyFxdSpc8YmzQlqi8tv2u5zhGwKRXIRbXRvD21tVQMD///h5j9/c/8leq4WRsLQpshw
feXkwMixnNdGvYSVConk7zcsyxqM7/z2nh/f78MZaJNVcCqFh2nWWfLD753QTr0UHqo6PBXJtJFz
KfO/975kA5wYIA/5CamstYReWY2s1cpMrhhr/SfmkMj9TSej46A/sG+D2EWzeSf15kFOnY9qVH6X
0841lISD23od+v6xLIqzkMOXv571GeY8SyzL1AmX9h3mOKhymHM7TeLYSY2blPdS17pxEJwHP90B
2N34zCur6l3Aed+++czKGHUx0EXh2Sg2GzEOqhnjdrilxnE/ScrGZ16BPRCOGtIfN2f+4cV3Bgso
shg9HG/sjJH+V/ukTdlRrr+bycfcLXfa2J800Z2LST/FahqReZkbh8TKyuYnkFhhFkQisNxIo9Tg
RovbO1oRwtWl5xYnz+JoNp7jfEmyjXNvdZ3BqKDMCbjiKpOrCtThQH+xruVsryfGwVYe/eFnjsW8
AJyf2jthbiR1+uo3nd2WoA3NdN3FSaF0uBS3eSW8wPyQD2AJTXQvG5gpuuJazcUavmIdLumBy99F
Ss9xO5CGBVr+tZLvpAwh7z9UFjLC6Sm25L3j9y4t2ufINk/5cMZBdYc25642VHcQZ6lXd5GOLdxD
KI8cgADiGi9PYDuIk208R2Tofv8chv8Y4mzEd6b6j+R8GY27qbwL6H7f3j/K2sdleaHFRKmSCVis
5zroSdzgJnv+8L3uDunoZQiUWcHkKtMPfDjdVjmrZvciGc9ZH4GvD3izjgfVGYBc4tgiRwgbbSnX
qGtfZP5JKty3WZZ4cU8IPRlNJYX5ZPqomDb7of3i2MIFZQ+XUDuME3RK5VgAdiu+ayoHLZq9evlN
Ao9pGNNBj/71a7RHAYdNw6XDxEfPEDCbhUt/i+jRyfW9KLdewSuIAH6vQVLDqp2x9Iut2ojSaqPI
cGhJtRi3FoeAJVP6v7N+2qvKvdS/Znqzy40vTfGUg/mLtUPHa08NTpp8TPWIpzMmu+l3w8xcIR4U
KTnBHZ2sT0V36nSvzi+189rr52n43jWYv2Y/0xLiZGifi+BuY1mo18f9/PB1QPdSukBU8P0xZ9tT
1gS10Gl7KG4XPEv1fRo/jNUFWAeJ02tT/tJDbJuP8aZC47ziFjcNmHpytdmrHFeixYrU67hD+bo0
vMjUn5whOBkmRQsEJG4PceVJPEP3wXHN1ZkrJwkL+IZTlJXh2WqE2upjo5T/xwjzL3hzVQx+O3V1
3YKP1i++UbuR9uX2EFb2LnUsdYbYYjCAjcn7AJg8a52flSYiKfqTPrRgfezP0VB8gm++Hy3/PBh1
unEhrX0dMC/o0JmglK+eg1av9koX8XW6qOZYrq3qY94BKc06fYsyeBWKpQf8en58cvdQG3k/vMjk
zRSWbXJBbbXKXs3uOLUbfM6tEPM2ePOJVDOXuq4ok0uQjd0dzBfKoG2QeLlqb/VJro40RgNkcH7y
wOC7whVMfp5FPpYzF7lHRr1vTnIUWS4MbxjqkLBaPzvdXh1Xuf0ccAbmU5WhgrXM2JS+xK3ZKeJL
HH4JTJRr/6nqBLXv8+0wa+OCvjEr0KGyDZjv/RT6CDGmbevEF9pQ1bEJ0mNh16DN+h9kw2ejsX7f
jrf2yeD3gNsmPbhuCpeT1vvCMeNLPeK0Lgfxp9rXvULV/7Z2yvSBAuHByBFIM3Sx+hJQ2YozTfEl
gYFYIcBS/CibL7fHcrWBFzEWyy/yw0CPhBxfyPF/4uL7ZdLMexpd9GowS/DzZ5jOW5oX6zFR14Cx
SjlweUtN1OnGfNBjTvLQrYOPZl/sG+07hTu9e7DrrWL76udC9OH/hVuCnySYxTBWtPjSd/4+nRDa
7cqdv7Uo1tY6vUcccIG9odCzuK56exQKahbFJa6t4IPuT8aXqAxQcP4UCs7C219tNRhoJvq6s/Dd
sgg4Gpmf8PKC8FVV+1ynxpmHd7NuMWLMG1fIWiispam7oVyp0qd/v7kSvdDCNq2LS1tzTPSvYw7p
ZPpBFnl7SGuLghauxo6aMUnLTZwaeRtrmpRf8CxRjlIs+ztpMo52pPw01egjCc2j3OjN308kJwdc
PQR3ueedxQXZVoOWtVGVXbDPBcbR+NKjFVeji/i3tPfHSN2I9yd1eJdazFjFuXtozqJ3V5UnY1RC
U+qC7IIlYETDaYgkeuWmuqO1Z1vFSxVIhyjvsSRxPjepdMBe00vi0UBnoo778kU1qHQWoRLhu6e2
n/IJMlprI93gqp1ffGS3K5M72ol2R5zBNQt0cooulR8LzQj3RWnKhyILK9fkr9yJTO9ds27DBz+I
xG6o+vilLk3fRc2q1E51DBHOhfgGbDTfYeGyT3jZmxPEJ94onZskQ0Ki6zvnQJanx6rzpTs61WLP
7EUefmOZctR6KGeKiHyXApPAA6ZMv/d2q3hyqXy3c/GtCKWxPkKyoaUexvKhlyzYFZZdo4SSWnoG
h8v+reAh/KpJsuo6g48UCqn1J7PAQzGBWnKRlcBJ9pEJg0FMQXVHO8w+6FIlH5DIF/84saoC4YZA
sZPiUN0lembcpwmmDWYNZ1YBCPucDqO27/O4x4IqtZiYvtr48iunEI8IWlMIoVGiMef1/+aex3wt
mT1Bsktc/UqL76J/FsXfn+XvQiyOIDtW0FI2CVGE/5haeJc4Jxuh/8GhE+0f22ALYbKyZYGXoKVF
c2AWIFjcHUE62ZkqhdkFHoLbTOCDa/CQabevOq8IfkjRxpNgbQrJNsHkcs9TT1vch5WPpRzWOtGl
78uD3fYXpS3B7lun2yfRWhgDaCfFWh7jVB3ef6mgddTBCXqu3W4qTnZe15Q1InGAPSn/F4vibajF
FytFEhlDOcYXRvxi9QFkyrup+3B7PPMZtjxyDFo51OnmWftTe3iz8ooBMTkkpuILFLefk4RGpFD6
jTlbuSVwzIQXibgxKk5LjK/R2FkaG3p68REsD6fvSvwU9vcd2/f2WFa+DYUoPgp4MUpty/dG1E9t
JRqWXDIOLq6ZEDjo6W2UiFeCQM0Dy4igHybjy6y/CxottcY0vaSTv9eUzINZdBaD+v2vx0IYumtg
1yFwLpsQ3Gxonethegm09kLhzO179VwY4/F2mHkNLT4/D7Q555/lxa561T7QxFST/QpyeO+qDjj5
PjroCgLzngkNXnS9K5KNR83KcpgBvzKrjqfhldhEqbdKEiWiuDjJ+LErDmMY0baWbLTwDrdHt7K4
qQlyFszCFmijL9ITvS1T3UQJ9VKH1W+t5kZUs43i3MpguDVnJxcyBB060vvzAKWvNmjgvV/6oL6L
pf4zWR7mPuGZBH3jW62MhheTriGhR1vqClokhVUagMbOL7qZU+ikUyA54xa9cHU8s+ITyvUIdi/T
79RqpdwUOePRy8NU199rXT+2TXoQRfr36wDpZ00Dy4YT2VVZU8WIIA5yxlNmXfg81OovKRThSxP7
eE5pqJLfXgwrFxLZFQcdk0grabkY8nrsBpQW8kufZMrT1FjBTo07Bzny1topbRPA0w7t74kWqlu9
l5Uzg9CkdBhIcnIs32oVdT/HEWFxkeqv0tDsrfxDA8/+9vjWlsfbIIvFHkgTUGSDIKYGAbH7EG/2
FlaHoVpzikKSdMWhsPAYR4Nuyi9tZz4aY3GPtjU4uq0S++qHehNmHuibKynuyMnRncipq+Ap2p0m
EuBhaBGoe9aVb2Hw7b+YN+T9YEqgckYK9j5chjR0LiuMqg+bHfgNV60/3o6wOqA3ERZfRuQG74da
zi9KZp8dRPcUREYAHAzWi25Hbph+vR1v9TsB1wFPQ+EcRZP3I0ItIvJlrMoukxrB9pp+j30JPl1I
GymXxb+zuDy4av83ziLlCocyL4yyzS+Wmo+4a3XmQanHcpcNLYhUq5Gw/OrTv79/uRXnEtXsi3TV
EDAGsCZNxVMwAgLZ/cKUNdzSQ14d15sQ8xn5ZgEW6ZRK6LMVlzzHVMy4hOgYmubPIP6pRPvbn2ot
1Fwk4p2OBD7/8T5UJnCAQvkiu7SBs1Pz5Emk+R6zjRq2HWYMqaFvnBJra4M0mVoEyj2cvItvpmWS
nOijlV3UXMEjJeQ9iQ1evEX42Aqz2FQDZ5ESWIxLUn/yYnW18oexlSKtzt2boSy2FcWasax0mxgo
fdUofhnJJexKt0HQ1txytV+7F9/O2+JQknwox37CgBy+jV69on6/79Sca3EjoVg7xvGzhX4AdQhu
3yLrl9UUSRPEQy9qZjwAqXrUgmAjxNrHAU6hIeBhzBTGxcRZvjlS2mMNxE7uaqM3Sa+ts5GsbMWY
//zNHjJGU88CxeDjhBDH0Jhxus7dVP1d+yozr0vF5hvJpiX4q6MoVZrmkF6UQaUD6lVNsdfSH/kW
m3btBDdnU4w5TQaROy/FN6PRg8EfrCLPLxKGsEFxbqfvWnnfBd3e0vy9Xm/d5X9ausujlQ80ewfR
xLCWAwN8lYC1TvLLEBnTgyUZ0y6SKm0vD4p0imxUBMyu+yxklGgL1RgPiPVEh65vZbfKsT5WSnPc
jZpWgYaW8l2oOvm9gLe4cXqtfWR0H4FdzO/hK2gowrN9PzYOh0n2GquFO5lf1XbjvF+d+jcxFot1
AgDupw77oXYKbKp7VLOnz7mq3ZdRsceiD2HUKN5Ak6yOC20NEjYdx8TlBkEgDLZoSWYKNXpXdndB
9y/9l//iJJ4Fzf4TZHGiDKjRW+NImRbpxJ0uhW5pVG4dfbp9wawOxTFkHlxwcK5wOJakzDYJJtOX
PyDwcppUkl3En25HWTuKuZBp1M9VLB4n7/dHVJRa249WfnE6mEzhJ5GfUqdyx/JTkPy8HWptQOx3
wOoItzr0ft+HsjIjsWKh5ZfGTx59Wz0qvX8nBfYGcGee/eUG5Mk4P7TQK3SW3SlLYI9odlN2kfUC
WIEsvUi2/T+kndmO28jSrZ+IAOfhlppqLqnsctu+ITxynmc+/f/RB9gtUQkR7gNs7JtCO5TMyMjI
iBVrfb+9FMHje35lMRBJL5f/LaKKk0cS2hISranid+/dNaazcSRodrP7sAi2oAvKccWxBfHywuJ8
2M7iWByTL8Z8uNMA71asPZc+kBUekiZIj9trE2wTc3szJ6gDfu/qCMEdnMphTNutkeA5jvYVosOp
vXKRCZcDZfDcapuxbQu309I0mCwE5E6q/9lIiwPkilENL1ne7/7DasBvwxUBtholocvv1lY8UfPW
ik+69I9lgj2xPzfl19s2RIuZE3ZmPma+vuVAoJkjam1X+txOBnULmwh6k1s5Ltx2XPE7U+Dc9EPh
hqH2Q1PqD2/gmRtIUdNNVVslJ0cP62Nptl/L1Mty6BoiEFqIMh2h9n0Nk3AvnSLICaXE2OdcVhsv
KKS7ZlIQ8FLkeOc0U+2WBSM0sTFln5mZzA6Vk0m+m2hBuXegnkWCpdIeus4fD/YkVTujMOqtBXXY
HSR9w8mri8yt+n44xJIebdnm7sQIUf/cgRVEmrhXf+ZJIz2agCJB9NWa80MuWn3YqJndbrW2VbfT
VPa/Gz2qNlox9r+qSQ7f/dSIfvh57tzlXqg8GND2b+026Q7ArN+jLqPir44WTJw5wt95oO8buD02
nYQoopojeKV4tM2SOMx+tVo2syIy6OrPSq80fte0I6/3nWkx/jvKcHSn2ftL3zIpUGV6jW95Y/5r
MpRdUyX/9IHylCIvftvFrodOQehRcJlxuzyer3wMCe6pTJQ2PqWzAnkd1Nw6dKw3VQ54oW8e/Hx4
HCr56+jZT0k8HRiD/SxH8cq7UbTiuUo713xmZYPFG0SOs0pOmbk/Aec8DWF0J3ck1UZe39mAyW8v
+Tp9mFf8ry318usaQ+7R26K/204V4t/N1pzu46nZF9WbXTHcuxYpro8W9nhdURRUIWNdxvS+rSy9
LWiZpx0aoL7y1Knm4faShCZ4weE2wAyuKtBKXDmNbXQAJ2TOgf+rRov3tgXRBgE+YvSaKRIylEVc
9aVKzY2OXgrsL68J+pxKFHtuaEUfK9tauWiFtqgBUrAH5schuNygXlYdNJu96BQxqHufVjCKVlY9
bDtryLaBUxYrZUDR15sZsXkskA5d9VjNtjSjHFr0kz741t5nRHDXql6/krVeJ0QIfHF5wwjGeBbJ
8eWq8kTR47DNaBNlKpDjT0b53Z72CiU5H1TI7d0S2rJggqOPw7k2FrbqpjIbowliKiJp99HkVbwx
yJpzV9U87wDTmPV9gtJ+5RDP+3KZILHCM6uLg+VwYSheGnHBB8Nd6oE2NbVW2YCWzFfWJ7TEWAqg
WxGLrY8gR1xHPoiQ/Es2gFPr31RzpRYtsIGbQ+VgM8vASNPCC+UxlxnuKaNT0aNt3sj/FGPyrPrt
Sv4lCsA02fAJeqKUdpbBfhjTelIRzzgBKBufElX64ChGuq+4sECOcuFbQ/69kgzj2ez6jlZ6k8HY
nphPBTPLa9qVgqOA0wBuoIhHmXD5yMyksbT7QQ9PA3iGbkBWuPfeb/umIPwCyKYIOT8Sr+tbY18p
5Sg54SnRPplmsE1k/RDUT2XkbBUEfYs1OhnRPpJPOzNxBLCyZZE/KMyky6yUaOJVb6lRvaA9dAdf
4ufbyxIELebIZe4nKjSCKhpjs20D9uVUedWd38lfg9y7d8Dyhq3+5bYp4SbB/oRqEihDyoSXkaRM
LCjKCr4grLn5dpQ0svUocVbO2JqVecFnGWHadFVe21Z4miw0MuXhaOT+SqAXmZj5AklfqTxevUR5
PUbNgOjLqZukfQcpGiNLK5i467FEDZQQEAACLxMJgPQvl1EV9ZigfRmcAqXc5qmziWtlI8EqnyfD
qxlIzPG1wy/o7p99fXgvirUXneh80+JhMgAQgmCQlaOaNGNb+ic/Vl+N7lg03zOphd2yj92GWfdI
Mw5Zo+xQn96bvvIhVv7DTp7/guWc62DIXqln/ILa1I9y7r13obMS+sWrnIUzySXR9VpODJohtEMM
KvgnKXWyL6oF7ekwKt2dZDfSE7yN/kE3yKJzywO/5JC4B5DSAIIHAhRrVbW7fUIEZ55slqLo3NhD
+mRx//VFrlbyYASnRjkm6Wej/OXnKw/N6+lhzWZUnSc6QEFayUsq/xw2dC6hLDxxRn5Sg/sRoFMe
N7+ast1DLvWIKPm7FqutGzSQl99en+DgwFvG8PAstA3X2+KBYMdt1tRSF54gLfc2sTYgtJ6ka42B
NSvz388iQBPpWlb0WIGNzdUpo7erEwiCy4CFzHOV1JxNXp6XJmDszB0LbUJeuGUN7/cohR+QxKke
pymI78ZCGV8daIO3mjWsvXwEARukAcJtlHRI/JYF3FKfIgda9/Akle2DOTQPiT19VPvu3R/1v1XF
mV3lzNT8Fc4+pDfQ681qTNEB89yuDYoXFR7UjS1Hwd/n6XgFcwh0w+YJ4cUH9ULGlp12Ck+jdkjy
4cXWnpSk3ZT1GgeA6POdG1oke5o86VVuY6hK3j2YsaX6rckGMGRrhW/RWQbTTD35/ymCLj4eZZFC
icYiOLWG4m+tyS/eB9/on8wKBNntYyWMYiBynRmDQCNkWeUtxqKOCpROT2MtIfqV0YEbYpQfLa8Z
CpCFihugQDKY4ZZUvtsaEXJjRSybv7S+XdOiEq57vrVQCqG3vjwacRZ1kEna/skc7EclgWyz87ZB
svJyFG6jxaS3SjrBU8G5dM0gLbIACargJOfNDzvKD+Pk/IpLSjpNvZLpChcEMR0zGAB9gPhfmppp
wozejoKTAl5815dj8doaJcqCTA6vxEdRWJmfqjNKdwZZLy79UYKzfAzZR5iEhtc6oS1glEejNset
Pyjqc+WX+larynEt25i9fvEEYvgRgNFcFZwLOJdrdJAIg1FwCGjSZMcicCCHN9wmGd2xALNOnSux
kNawIIDdIFiB5Gy190ZUFW77sWhTaRNBQgeyHNahRbe/8CrLU+0kPQ3tIe8ZajVRkhvvtT5aOTBC
Q9Co0P4ggEJCdblcHpJjhSJRekqC7lCXn+HFdZXmE3RXtxckch3UUWZyYIXzaSxigK/G0tghgHfS
mPLzqMvR4JfoJty2IloNVBycf8Tf5jmexWqGvELDtk9PPYjuyoDZf/gWQaiVST9vGxIux0YydA5q
sxDwpSGPkm5llnVyapUWWdIqfcm15mtrxCs5isgONhgw4H1JkrU4BlE4aM5gMY6Eoge5l+bDtebk
hymt328vSBg4zy0tNoj6b1c5ypCcFK3co1XgwlLx1EvohCbGfRiaW9OX98gKfJhMwy2S8F3PlQ+3
f4MoW5lfX3gjVTB7WTXy66hm/nBKTvAhfAWdd4QRdX/bxJ/n7/J4A15W/zS15pre5cYpsEFlY5il
J6c0PurlBP1FuO1LlhfnG2IbeAO9dq1+eNJoOsSD85Dm0T04tu3tHyLcWPKlmX2HWtIyatvRpKYO
4L9TrpbNtpZKKB9sxlyD/1BooWZJdXhurXElLg54nMZh2LYc8H6Io4+ZEfp7KDf81PVahltvL2r2
xquPC0p3RsRRMV0CX6qoNbtM9cEEF9NPq3hwQDOm2YM2Gbu+bna3jQm/oE21itQMopNlwVlx/GZg
WCrDW17B27goiCbW2uDSNWP8n3+du5WLCEqHJRsrkxKotad1dmp0aHecfHo1PPtghxECFt1eh8Ks
cEcXlVxd3aqT9AzRGRpGwV2NIPRKqJ5jyvLrGqCT5wYcJZ4lISGcekUPaBNYUQKeCNnNZhNoU7FX
7MzeWlaXQrBcQg2UOe+AZ9eYqUR7Ow9HM4MESehVMS2FR8bPlDI72Ulz54zKlzKHTmMkt9sNaJow
wLjGEyLaYKo9PPjp1upXT6RI7rvYq0F+j9JTWtTIDn7W1W9/70QApR2HdAbdG3O+UM7yetQNpSBB
+e8Ek8uhbNJDLysvU7JGaCTKZpjQRlEN+jCbutmlmdBTyJgcB3y58sWBnt3zf8l15wbW59ZM3VZZ
a9SKIincyzxqKfUzzbq4ntLUhppTt+OTVTLug9J4UU4r3rhiYlmSoNYxxb5NnzsLmvR+HMrkRQ38
fsWK8I0Ooz8lMgowHPLFBcgpGiu5oq1khKn1ZfSG8E4KpRRCv66/G2IvPnRNNT5S84z3ShTq+6wd
k7XWicgTLd4UnDkFnOryFvY7BoIbs+MWliZ4E7PPMcp/WTKsLFZ0wClzznhVKrdX2kWJljPfjNjX
qdOfbID64J03HZV3QkogPTkRakXKyn0oSpjOTS783yfDCXOHpnHDjWDnwyat7tXccbXu7vZBE168
55YWGznpDY2ztKETHlp3WRXfZbq5a9No34bGQ88Mk5sg2mYzq+JIzT9ZZm4zW/rYetFKgi/yW4rX
pDrQBlI50C6PouVbqEP2ZFT6AJVa0iNuNq2sVWQCjAk1NO5bgYpKCSdlkdKQBe4VfLS91Hu0LSSW
b39RUUxBSH6+bcFug9i6XEiXQx0+2swKD8gkBf67HlEneM6NpwZeTkt6u21NFP5nWRYdjlo6HEsg
gy9Pfj2kdNg0E43UonPu0sS5D+Lk2Y+1Ryfp1lJ5UdkXINC/FuevfBaaHak2DDOi2zZG9XNXpMEm
k6sHNIOBnqTtI/yqe6kz3ZEhRNe2dMTtmjWiEuFGMgFrM9FCeXCZYhidxjSdUhJG/Tc1+TEh5337
q4oCC2Ch/xlY3AtGEzdSVPFVwxQybIQM71s5+aHpa+h70TEHCUg7EVGgeV7r8lsmA4XAQKKv58uS
4hpT+6YgJ6jFyTc9NLb/YU20T2C444hdPVnsLLBaGRrsE8/AZ2vUP4Z6urW07OdtM0KHPDMzH48z
94gHe0zNmk9nmJ4b+CoCkcD6fGkXxxlSEPvb1oQbdWZtcaEqciYNhs6iZpqeoAncIoAl3VxBC922
guTg5ZpaImCaQGB5kpiKJ0+vXnNrpScqjBr/W4ixnOAsqrRqUAAiNmnt0xAoaCCV2yo1TprivVp+
/6FW1yDdQueD8pDRW4a8r/hoUeVpnTyAE6IrVIoLXnfvy8bd0AIeqrL72/sk9IozW4voXgY2PV60
S0+W50RuGQzbptKfusm+j4nC3TitZVrCxRm0TShuGPz/IgqndlOMcgX4LugeEgAixbipLIm6w38o
BMzTOTOikIGnJeeYFZuAfAIyusr5JktvWvGjiz7d/nbCaMeMOvA+qF2oW156X+5rSefPS2lS/xcy
GrtcMn7cNiHwPp72kLbDtU/Zd/lABDfhyRJ3+jzHe8/vUNEoaiq37I23erCfrUz6NEYoWdy2Ksir
LqzOe3gWKnL6d6blgzWggfUCduwBX93oRgt/9vRbHaRvEkz1ebAGFxGcZri56IwyFomk4/J7ZoXR
d4kdM+prP1ZF7EIYbNIxvL02gf/pPO//jEiDAVuOx4KVRU8got0PpQ0JnM/MRHA3htyR5RoeWGgK
nINCFc+cR3IvP2OYDkWpIvx2smaKqczf1upvefDdQV0jMRK5yUyaaVN/Je9f8gx6cVTJWdCGNAzy
k5aYd3LDzM7oMKRRSDs1Cg9RX694v2i32HeWRunpuvg0JVpHCaAIT2qUHAdHfezr6r0f1+KFKK0B
DAo8k4cg6i5LqHNq96WFKvlwkoz72DD2hf4yqJu6sqGKfOicj371eYJpVdNXrmVBZIRRhmc0/VRe
u8u8N82coo9irQfDlrhG/yPRHlPpvs/uCn8lBgt2z1Kh9iSM8Mi84rC20k7LZN/vAdqfpPZxjCC3
m76q1bEc/5HzcnP7AAj2DWs0JRh0JwQvCzRaip5bJ2ndKXWCZykyj3VmvIdNt7ttRhAc8Qrgq+RQ
EBKri0xtKI3JkLqmOyVJ547BJ2cNRST4ahcG5nWeBanIs1PfmnqQsvlHuYe4I2nw9BdTTnZ29lhk
a0QEAn+4sLcIio3XBL1hDt3JkSx3VHl+cTfyC/Zxc2TE/vbXE2wSWK8ZPQfEHyaUxeJ8B2EAu8y7
k9a/KE26LadPvrpWkRDEJ4jG6RdBGq1dt9vUlCEfvVLbk2duu5zxC91w5xrnaK9xHwgmeSBPpx8M
VR3FlasJ+zFOUkVJ1eZk6x3QNST/ys+Z991TP/XJe1y5n4I7nibWMfgl2ZvA3ANYMfy729/0ernc
1VDYzPyY1CeVxQYWtRNQ/gyak85vSPT7KNhNDfo5Kwnj1dZxdcJwxFJpRsM7NPvtmV+adPdT1WmQ
+KtyeY+CQe5Cbac/FTyvVwLH1RnD1MyNB7ySETlY4y9NjX4S6H5ZSMfQaoNdq3T5Y5JJaxRlogWR
h8LzADSQ6vviGuvSOG57Xo8nux1OwFoerV47KHXyty7PYmxGCxjsnykYlmZClEbTPlS9I6nb0en6
F+qZrpMZK+HvygtmM1C2GzMiT73qmRRqYUmpJnlHbagIFP3GaMIXgOmbKcpWHO4qYmCKcaM/xG5k
cFd8NlWie13s+Kcsy+QPiZP8Rg1P25aDPrp2YNJM95y1kVORS5DwAmgEl0fpeU7tzrxPp8dslkrl
n6JxsHdOZ5nbyc+83V8epXllKMggIGPS/F3ejY4SjnFjGf7JUX+b3fe8+VLIX4fs+19bgR0DBDlI
GUhTlsjMBKGCqLGTALjRPIywaRowOUa+baK1TO3qLpnzzjNL81c9+2ptOMWDDDLlVKMKAzjn1Klj
5BoduDUj3Eeq9SEt1J+3V3fdQJyNUooCJAfnIH3RS6OFPSm1Wln+qRli4D6OOQPjzGJX65LxIZTU
3q3HItqESsbYo4xEcj5zcScJ1KptElbJ3ybG889htJOxCBjGroAgThRnaSDX/il3QOFmbwx5upr+
RXN+3163IJwAoqHpDHIONPPyAag0o6oMCAOeFNODMT1MlQOUK/4mK8Jmf9vU1TtmXtKZqcUXbhLb
dLpi9E/TCDfuOGabfEqQoCV3zA1lM6HcOk1I1XbVSvNe6E82ZXiuV8gBlp6bRsWo9rokHWMD0uEp
LH7z7JlfHK9A0D/BY/zVpiO+soHCD0vZn6oVCly8ey/9aSijLO31wj+FWnlI+wLEfbn1UOG9/VEF
AXQWIdDBlkJMeAU0KXIt1Usz8E8JOO7NNNbKSzwisNSW4wjHcmgfbtsTbeJcCOFRCMCRaurlspxy
kD3qH/7JsiL4beGvADM65i9d+ywNu6jcZQqzicqQ93e3DYu+J5Scf3jvIApYQhYy5h7VIFH8k5Z5
h2AMY7c0YS3W/f/wQeeO9gxrRkxgCaAhLaDCEPvBqUQEufR/1NazY6D29PH2cgQ3A4v518x8W53F
uIYMUBoKiWs8kNC0TeJv6FutXK7CTzaXoOfPRTF/ARZIbLnXOhsAV2M3u8l6rmhkp+0a4E+4kjMr
i6dFWSZtO9LOPml5NR7jqUruM5uG9u3vtbaWhd/VnjIV3eixFh9u0RGF2S4ncWx4Xd82JF4OTU5C
L/Ww5YNMZyyQx9K8/4Nz6mXjoAT1SjwSrYXRUHo4YIMhjF6spYytaKrBzR5t8h9XqbN0F/TjqzWo
8ooHiBZDB9U2/6yF9+WllyEtYweQKnjHxA8+wDt1HH11JSAIF8O0xjz3RVd/uZignQxfanLvmFaj
s6318Wevjf4j42Br8pSiUEfKa81I/ZnmenFk4hlDrhaBd6zrBBJ/tTIOOSKUI8F1Yya2vXJdiRbG
NU+/my40t/Bil6oh6bS2IrJWw75JS9hW7jpqAbe9TWQEFA9DRGjpwHyyuBNHcm9wdL5/auNM3aRe
Xe70wRxco83s3f+fqcWFZI1SbHh56J9kAo2VAIf/Jef3t22I/I1bdlZFQasEzNelvxWdZqRTYTKr
68ibqA03+Zr+s8gJzi0snMD0K0X1B+7yKd4PvbIJp2KH3MNGG1bigGhnOJ/QFMwvx6uLtW+NDgFr
g5dJIW29SX1Jmvc8XAPozPt7AYohQWCKBnwTD2GyvflXnF0DLUtowjAjNckKxD+QszMPvoXQzjhK
NQsMxkMSdj0IiN5OV1rJwhXyaoARepaqWN6ocYQIbF/F0rGwTJCauew9JFGu3aW1l6ycJdGuzfw+
M50VqcOSGh8lxyLrikk6GoOx7eXPOs+tMP6Cu/z9eeJRbFO/41nJ6OHiylMnZWBCBOaFkSlsaRo3
3qS95v3P224+O9li1y6sLK68Hii9POqSBcJP+5Q66T5HLzB08mTjpz0k//3KqoT2YLGgcwK/xBUe
ppSBf1dmbh89w9s7LRThXexmM3Yf8ex7taFSdHuBgnNMfgcfDySFwHiXowmGJWlZQGJ+tKL+2+ik
W3ks/7ltQuB9RDbGUOeJHXoMi/Bacr4ae8qto+U9q8EHKH+6cgUdJfpsjNTO1xKl3KuKf+310xhl
kXM0pTxys0R5kQJmPFo9/cewvI731Brh65+q1dIzzk3OH/bsPNeqVsLSETrHvu0PUlIffCPfBan9
0tMWUgJ6/pF9CKLmU9vVr/I07PoieTPH4ClSk3sDKmDmDFZygGsMEjoHDDsq4EWg+8OBFr9pCCYN
shoiWe9/KKTw1KfxLurSh8abtkNX/FJ8flyZ9Vst0FZOiiC+qQYvL+KbxQ23jDEDpjyGT52jBgTp
oJtes2nUpDgElc+Mc4okcYHIKrODa0w2142KedX8yyDIsI7AyOWqoyS2bdOTnCMKTPrTxBv9bqhT
+TmEw/SpK40ImZk4eIJQu3hL4RfYNXRX7oH4/Lrt59fF1vmHIDmBH1J6J/pd/pDBtMImrGLvaIaQ
aFRxrbv+VCAgG43KXWjF3de0TGLX7L32taqD6imrmETNoBH76NVqjmpUlG28YigPCts48F6WymeG
6eLPt3+ocKvOfufiQLZKAfQ89Jwj1ekAQqlidHPu8vdmZMKraMzg0NeysXWCfG2vRKHg/AstDo1S
wnNftqF3bOC0toOHhCkJKd7eXt78j1ydTLac3ARCXrCMl9sQW+hs9oHvHCtN3zsojA/h2ltcvI7/
mVjCVPrCbzOyBfvYT/GnlGawguRC368mDSI7UCeR10O8SnV7/vtZkMl6WzLNJnCOnf8G6tylhLn3
219//72IzIxh0yu9FpWK1FZPJoVIlqH4p8UzK/fbbQsih4NPjFPBYwvFnMVdbTlZZlSJYzMRasH2
UbiR81Vpf4Is3+FkGyvc3bYn/Gy8UECNoEFwNZMZObrnRb3sHBNbN3YMZRdkCBUoMCtK1mLufFiW
3gZ+7n+2FocekUq/qJTeOQ66/csInCfm3551Z0TEqKDVYZz6GspzT3X7XL6bdQTHTj0Olvr3edc8
d0H8UZBy5Blz6SldUMNVP45sIpwxlasnmvEjJ9NzFTObvk1KtCYF/+favlo4Y+hUh8x5ImeBAcr8
sIkjSJaOdWv19+AkPk2FqmxAvibPXZzkO7mOx21VmsY70pDafQKxJTN1YF47pv6PYdBlszxTdxdM
aXvQURva11rbbYzM6TdOY+j7Pg68bd6V6hPBMndpqAV3tx1FlDfMTTioDudBqmX2EzXS2FST5R1j
LTpo5p1h3BlyuUNsgBG4lbAkyIy5l/+1NR+Ss7Os9Kj10Avzjn5uFW+2knh37egHP+0gbzZFV67N
OIjq3KoFqYk9owVmyflLg3Y9KKARde8ohf74wcyb+Gm0YHztuUw3WhV86ybPfJZGwzraVmZ/HyVZ
9t1UVroTHAZrM7CiGEB6BjIIfkman4tLZ7LzqDHKQDoGUv619JD7KjKU2+HOhIvHrdLid+itQQmE
Nil2mwCe5mtncRNYnZo1RcMn76WnoNq2+j9FmW6kjkz+Wyn/NbEl1z/zvTJlYN5YMCdefu+Cyo5v
eTiTNh0n9UfURa6t/pfLzaYjaCJ8jKazvbhBmeIquGsi7xgM2m87tF6pwq04qih6npuY/37mqGXf
R17qY2JUXh3jwe8Penu8fe7WTMzn8syE32phZFm+d6T78+DX3tcpk18s2V559wpTQwTyZlzTzDq1
TA1bNh8CgsI7Vln2EuiFW0I71w3DB24q1O1zmlt+U/1sp2Hrt/UmKZSVm08UYM5+gLkIkkNhSODG
+AFpxrvELx+HzHjqM+1D4g9b1JDXiqei3GceB4WaEOT4FV9H7ABfyFGAQqzF2ifgq0dzTapLdKjA
O/HAmPl3eKle7t0EpydKKjYmQjMho420dypr6l62GuXBb+PmjtdmtO1KAGW3vWY+rssbh/EwThip
BEjnhWUtsaI0sMkesy76THnopEfathjA68T5zhlTdSNZk5vVa0h8UeSmrEpZg6k052rGtW60SbPa
idpqPHZ3iaQRtLjHGM6W5E3l1dV/uMvJwxjgoJBiUjC8/MJKQ+SOQp5xofbRD38Hzkvif6yK99tf
U+SaDiIpIJ/odKAncWnF6pQoSXrVPtIU3CkE4j5/7fP3qExdRVkhpBIeRMZSyBIYyKYMtti6arA0
rto5A5T9+zxWtmrYPADee69z6c12+kdFT9+UuDO3eaN+lrO1oTCR65zbX2RpVa0lDX5lH7umcBP7
PZ0OTmW5XfdSoK4c9Kd+/Hn78/4h/lh6K3PZ84AhL0JS68vv67GBYZMl9lGSyxAp4Aq0j59P4Rsy
IfpPR029VyXqeA8WoRc8N9Y4HerKiyiRxC06tcHnbuxjOOm08tXk6brrimh6TQOPGYok+CeHs+mA
WEJFntkPK1AaoWsA+ZshSoAZlvX3rnSQ7LZ8+2i05Z4K2KH30HvNDzrjfIDk3dtfShSzuMpA4cNC
Dp/y4r4Jcq1UuiSzj6Wj3XtV/c40w4/bJkQn+NzE/Pez+6ZWESMrrdA+6l7hMrhAOrjRvcdm+Hjb
juhec8i1UE0xzbmCd2nHb+Ezh2cAO5IVbRLTkA5VlA27wpGS+9umhHsEhgG+BjYIsMulqUjrGony
gX1Ui/q5aNM9CdZDlwRv05jcd8Ma7d/1WBTZDVOBjHLB+AHx1MKegWaVETYVYb8d418jVbVNbqEc
5Q5yLx2UxlEfJt7EE51U5hqAYLGXUWeabhkxNRjUBcK9WiKvBBbhB6ftCarM4KcZi1CZSHltdiaF
v0nV9zBn7M1iW62NFImiF6h5RnipuzBaumwQFXmm1srkkCcrw6sRBT81JkXMBMbQUIJjmBaoldY7
mIjeykx7yqc1yKWosEfrANYMHumQgC/lpdQuHsoiNylDm7Zrac9aEm3q5gMz0zRIu31pMGGbWRvZ
WrlxBefmwu4ibE7q4BdSAutibo3fnXz8XCj23YCCoNto0RrTkGAvqZwB2mBmFxzFcoJyqsyRGQUq
+oVffDCQeB4NuXZrOb27fXKEi+LdisLjzPOwzMmASgz5aFHTR7PPvA+isXKnYPK2utV/cobIXDmo
qiBhAnUjM9U0s1dcsTf5pdparZUSFEBBfjSMwH9N1FZ5s1JN+R1OTrOd2eX/aUoY0qdcVSsX4qzw
mSIj29vVSnVftKH9bIdav41Cy78vA7ndFFLdu0Wltxu/lAe3qWJrE9RV/xQYk3Ia9AqpvLSpN5bj
OZ/LjFSQl13C5wyV3e3vKYhEfwY9GDunO3xNOkqKITWhbh/bnp/QPepT7w461NW/UVq7bUrkIrMw
58xfiKqbOf/9LI472uSnZhPbx7BDW6vkQ+1i6+9jOApEjCTTt6evtDzsOXe6VzKpfrRR5vGdYZ+W
r0Ztr1x6wo82s/iZc838ika1kr0WWZTI5rFYuX2g33m+/gJGcx/EoeQqlrTi9MIYNkP6ZmEHOrbL
O32yQ72GUnKuwUlfu1D7YIbF4xCnp3FS0ftIAy4Rz5UraRdG+lviZCs5heCWRw/hX/vzKTnbujjz
YjmElOc4NO1DF/uPjWGtjB6JDjZ4xZn3B4z9FatD7zdTpXCgjl6dqQ+So1YfhrxlXN6M7XstGPSV
byr0RuZMmTUlYoHMulzSmCImWaolFTDtOapfIv0Upd9uO7zwq52ZWCQunpJ5OWMYFIBl8OHQTwcr
T2ShAUCrGqhSmAWWQTdUu05XAto2ivxixAAe/TWhakHqzUMGmA0QGwEJp2pPapOXpN6J/JJ6n1TY
TGDnK9FqHfPP/fS9XXMDUbylowlZAg1vAQun5OTykJITZFG6p47xpErpQ57ag6tV6Cg0sWfsJNpT
f79T51bnD33m306VBWkt0XUYUuUjql6f24Ka5W0bwk8JbTrUzkBzjSXXYObpUZgCmTnqU7uJvR7x
psiVpi9pc2r1t7aOtuPwHyKuCq8FXBqz1POy01E2dQ8EV7aPfhR9d1rlQyU7kxt4a0TMonhIZgNl
ATo3cIPNfz/7fEYa6kUMduHYh8UPzSjusy4ONpZm/lIiWoZeocuH2x9T6CYzoeE84DfXCC8tFrza
8M2OVrvlDSC2m3HreHa404Io3ciw8O58kq7tqHvl7rZlQZyC1wRFemY/5qfh4jEMvl6DqcG3jl03
HOBvdQfF2GUDeOSVgCgIUEw4WCSu9AZIXhcxt6Il3U+Rahx1oz+WWvyxl6qPTbI2eXHNPQPknWoT
Y300eK6vTAmhkqLwe/2oTKn8MniT88XOktpt9LKbWd2DrdWb1ZOdcXNraSaDrVacA/pW4cFubYJB
pWWH0jGHJ6dfnR8SfQReSQBfgHfNYwGX+0wHqJQnq9GPfm9/kEr5zoCaHxEAb23CQeDCSPTMOD8m
ymY6gEtDaSJHhWdm+lFDgBgjrgF4rSJTUcKDpa5pd4mcCPINsA6UpOj5LJxoSlBfTMdUP6rSUa2y
rcZIpa2/T+qH284qOCa8q6i9QlU2I0UWB9O2s1r3g9I4qs6HwEpdVX6e5PdYf8qlx1b6ctuYaK94
x6GwBkfnNY61COLcLJ3EOBp+322kGUhthC2cV6X1HwCTPGX/NbV42tiebKpMsBvHaPigF2+IE68E
a6E7zGzbc530OqJRwuzsvnL0Y5/YYP3sMdwmhTzeR5aCWFJnWE8z7mYlqAmNOnNCyUAqsWXhg2aa
tDZMbJx4Wd16ib+L9R2p+VOTvQXRytUg8oxZQpUGCwk5mPtLfzcoPGRxbRvHTM1+60GxyazsvquU
T7rdfBv77KNXqmu6ziIHIX1lQA+GTnguFt6IcsfYOyneyBT0pkyPinqnWdn2thcKciJKj/QLuAJI
0ZdY2sxLM78vDZ0JzZeiC11zTWVNcI9jgFlQGhOwDVyx/ylhZU2Um48tRB1jKrlSaG27+ndnvXQZ
bTn/4Ayfb69JnTsNi3Ikbybe1jP8cB6Tu9ytImzrNoWF9oiwdPM6DV3wEAaxedAV+CmNgvqvaYI5
maJJ3kydWT9Wdlu/VPmoboI4+lVYxXCMGaU2g31OC59E0bMORV+Dzk8hgHSBnzMgf/tHCzdiJqiZ
65DKVWVQ76KMHjAxzi8jN0qpPOrIoKwYER2ZuWU+lx/JnZYzVaqcq5JVtvpxkv8ZVU6q5bhd+V2t
gCko3cr5FK0IAATcaKDUGIJb+G+dBKkvqaFxlIrwvULTPZHXMDaii+HcxOLSD4JBbqTa049xpU6u
00n7wCQAkAjs/C5dOSqiyhSQDjgDGLbXwNssriFNk/6PtCvtkVPXtr8ICQwY+ArU0FNC9ZR0vqBM
B2wwmBnz698iT++cLgoV6jwdXelKkXoXHrb3sPZaeZyg5hElTUKDUuWhqbV3KS92Q2d+03LzgYlq
Rwr22k3FRu6y+qVwBQjU8OTipi6O9CQ0Y6h12C7bOqzrsdlpmI6LSssY9nauqg2Ht+Z8kKnrc4EK
aiHuYvOkbbVtLicHFX3D7xLzMCgCKMu4cUbWkBV4MjAqi4IRODvJwo4xQY/H4ljTXNi5Db1HLqJq
UvQzdLktPvcLzEOl6R0kk3TraxPrPPSoiP3BSbWg0kV+gPxzuncyZwgywGRDCwx1X2ld85PqRpQK
yzi7LRX0iZIKUGQT1NhvZZ7GN9dv79r2AAiIkAgxFmivF71PDgBkauSNG3mVdkpj+hTb8pgApcvJ
VrNly9TiFDpmrKWZkECxihKTenY4uRJa70iQ1I+/+CiEJnOxi+CVXTywqugrAD9RHeq4fVthPlJ3
dl1rP4yJthG8rz2vSPL+tTR/87uMCMzPpj5CaCpq2u9FYfi999O1xhAjK77Z/OL57vqHrXmm9+YW
h86N05IVFtpVOSVgOJsd/PG6hdXr898HLamCARntnTSFBem9jPY3nVm+k281k9ZQL2Da/HfZlqVy
UdVu3SggqM1mxEslXyxr+srd+r4HDazutk+WW/2WsXaAMNMOylcPJdmiYFj/UPh4PLPAZC0riDn4
J1uXjA4K2d4nXjmHxEve5PBhXW9kXRhZ+dfMvKPvDkiSpaYF1Bfq2OB4yDzy0zK8PbAQG+dw9Wug
JvSnUmleTDYb3iiJq3VOxJIvJfsmk39yttHFWb2+qHH/EZ1Fk2lx9njqFDTt0W9MtQe7xACODegM
fyb58/UTuFYExeTFf4YWL0YmuxaTmij9x6oOq2YMXDcOmv5zBQFMor6AELbtHL8BvZnaksVevV8I
Mey5LYhTsXBRZo459yRxsIyx8yZ5/wX6SBtXeP3z0EH5U5BEf8M8PxF2k0rDzAmNEv0tSdLR12TV
BhCOyH3Kml2mm3D27UmU2k0PFbIR4NXrC7wW2CL3wHw6apaAryw+MpZ64UBJz4kGokNEUu/lj1az
ii9l6wyPmqd334spGXZcNa3PeDxtBASrhQhciBn3CS2vi2pmjiYI4UI6kTHS27TMDkA5hG3cBQap
nz3HOahU/ZQJ/2WOzQ3g2iee97eu6DF33t+Kzv3n+nKsnmvMOv8prs4ItPP9GIZk6voypkhnRR4Z
DXU/67xRj03qWYeEyL9AOfzRP8U8FrzOBcYOk+RFDkQgjQjIosD6JgEBsjqfF/3j1E/6TpFynxjd
MR3/AucEcRIAjgCjBHH6cgA18Vym1xNKWm3xrbV+oiVNAR2g3lHZG+5obfACpkCLjcRpHpxfJDJ6
nE9T3hk0cnIppC805oaGqoHaZI38PqXVK7x/5pNKb3ZDque3YGTM7we7kadu6PublqfqWDFTBkpT
dFfl9HR919cc5rsfuIx7aMo1SjrsgjL5bVsiSisaX9KPj5Zig40ZZUCRpy7zubyx9Dg14ZZByPOt
seLbmJZfY1DWXP+Y2fUu00a4E+AMPBCEXkhD5GiCUY3iLfNAACEaiXEB9amm8U+jGL6atdxCl625
yff2yPmVcVrPbrXRQEw/6SHk6D/F1Vbhd3V/gInFcwPYMtp55yZ6ZTJlF7iVMnN9Wn6nRhUQ63B9
3dauPjg6cDzBYwmdyYUntDKwqSasQa4gb0qI8oxFfay4Br7aLSDI6udg6gXfg/HfC/oBMbWDEvaA
Hr05/pQKlcDJeUI1eOODNsws6dnBkcfHqoYZw1JRZbEj8tudSbee6NX9x+jMn27RLMBwvjmsyMaa
YZY9MuLxd5KX9yS3NjqRq0d6ZjaZSdQupyET5AgJkiGE8J4Issn0wSosUwBZ3OTWwkDO9YOwsm54
EE3UqiCQiJ7U/GveRWlg1zEMOYfxIn/Ki8EnPTK6LYTilpFFXKMnWdfnHNV1koqDNR1Uj7a1txG/
r2wNYMHIR1FeRLC+dLyCFi5pJFAwnt6/gOMOCgTpFgPiho2l74wTjHXWEwAnYxE/Ja26d7Pp5fqG
rMQomCl3EDwjUgKMdOFhKugzS0MUNOpluYda313fDI9jIcLeBBrenb4DtP2GyaiNd2vl1METzOgd
Cr99gQJhBqbaG4gVR2LQb5D0WT5m1h4M1e3NtD2ak9yAWK+9k7PrAZfeLC2JbtP5wavSTO80t6RR
LMijRb4AjJHc03wKK4emj7GepLdtngLX53WY4BZGJES2jyFPukutXP8+FuWwB1R6C/iwdlTRJ8Vt
wCWHCPDigpO6qyRBnyYi9E6L30ZIjpvp1rDB6mJD4dKGwsqMlV/ECCk3wR3UggXBAI5oxp0dJj1/
mQrnFbtwa7fmxtVYO1PAB6PgPhcSMUx1vtaqsjWOAMuOmly0PuK8kE3NGwCWu+KPjqb223AzG5MH
W1HAyjODcPc/w4vV9AYPaS5RqMGDsWjIuqC3wSdHfg5uHF6/Nms3E9ge3HwcJYyjLT6RNqTtVTeY
keXUbtCggXmwQUa1Idy09j1Iah20nNEivVhIw+0GI+9LEkk79kfTuXEFAXGn1oTwblvOZvaKi9gG
VRwgc2cZrvnFOd81jkbvCFQyiRplJkAjgGLddL5UXfkGFlTTzykExmokDNcXcu2szHToqDQDC33J
UZRZyWhlo4mOuryr9GHnSsAUTP4d7JBDAGXsr6anmX6Xgxf4uuW1LUQbbwa+OSiULz0CQG4ZxgES
M9K77jkV3l02iQ2vs3a7kWBD4ngmJ4XM+/mSFgzyCqmbmlHRHEH85Mda2KVv1z9jbdtmhmGUR2ed
heU7hIEOFGe90kJ5JSmZbwzip4CGs08KWvxDQOp1zDH+GcYlqGOuW179OrgtnBcg2S/e8qJsbFPq
molUbuy/SbceX11ovoaSDFsckaum/jSJ0CXA1PzCg+UTVcTRKiuKs/KBueKYGeltXPKNysu6GewT
ADrQM1peAYM7TTnSGs2P+qFSt1383TVe/mLRwACJaBtIC8AEzo+EqxWsKblnRn1Zv9rWcPRY/Kvq
3P+fmT+Nindx1oSibDzU1IwEJGvDkkCRSUGDG6lhuiXXvPa6oEv2f1/0pwT5zlRjZB3TVQK4A6MV
8ZFOaEfhlNZONV0W6AJ9iMEct5L7ta0CQAuUKyhgIf6Y//2dVdkpZo1CR8N/yr8OcfXJzMXOBg/X
x7frvZlFdkSNRKR2aVqR0kT1nDGLhbYQ2tswGd2WqTkJWjpgYGKRv8JVQEB1kSSNhi5MM03sCFUN
y++Z1e8bzpqgcuy881nCy3sxKbUvi6oM3SamgZTaGDRgd0RUo4AQyNrs2IJYcjcmht35g67nh6Yb
y4CUenPrgh/N57Qd/Mnp2C0tqxMHjBpFmDoD048dHxOgg/Y6pj9DVXa+yCTeAWrAbdX0J2XukKCD
0OqPeP2gqTQMXTCk0LzXBCE+K/VvtqZrXxHwkZ2Wqua+USN6lKhzA4tuAWeLWpjhZ7ZuPtlxYvic
pSy0ir69qe2S7fU+3srW155P3GXURdC8ti8612XFxsZqgTnwdC80TUzyQFJHU4DeZ1tKv2uXAIk6
mlR/tByXXjjn3sRzB56j7Nt74I8iWcYJqLrsz0XvQt3G3hrmW3u9kOCigAooPhTMF+e/s9qk6TTL
jJBrfXcctUf28fHKzUyh9a+Jxdn3WBL3fW7i9TKMUBn2ozcaxxpSo9ev2NoDNs/0I1sHrStwWec3
eSqzUSs6x4xAmvHaGvJ2qqcDFRaQBimkGzFD5+fZFuZgZfnABIx2Iiwj8ljWIkHqCdlkKs1IUTcY
XObXMduIL1ZOH4IL3QYtD8SK4UTOv6sc404rR9eMqOv9TEirP3WmkDshNWtnDQbdiBVXvwiFXvQm
EMNd8JENbdOPXQ9gl2PyXUzssOo3opnVD3pnYf4F71zuAI0/b8hhoUvjx8L2jp2W3tUdpJW64sMK
K3gZETMBAAm0FU7FoluaUYUQniC2UDz+nlD0fcdBfnFHXODrp2++Jwuni/41zh7IkqHHs8Q7gJ5q
qPM4NqOhlb+12Eh9dzJTX5D6ryxhr3FZcWcxK3q+fGCP7SyI6FqR1bSvFs92rijQM3c3kq8/khLL
L5rJf9BYASXzBZbeIlPdMjqQqB0hfad0oe4wpWbvXLfpItbadliUne57zWQ+mqzpnm19VL6J1xrS
VTUHKTZ1KiTCrebeQ3uGHTmbaVpY3O+J3Y5fc3ekwcgb996UNfoGrgbmc5NkgZHE8gnrmd2JCR7D
Yo0dKLNKj20fY9YCKqJiT2KruIszlFB9R2JGx0kteoS2Sf0ZI1X5nZfEaaiy49R2NzUgk24SunkI
bO8hGfNwBO2ZFoxJHBbUveNJZT3g1UAmK2Qd6phfeUxBbBeUml7fGW5vnzCokPyDh9Ld2R5v9jUf
pn2tXLYv+rIB8lEfAjngeexoxQKAhJx/VOkwyAVy4hPZaaFlNePOjN18jxoSexyZad56ManDtte3
5KfWrhcqfPO8PIjeAO49Px8isUwmkXFGoNr1a+PRdR9E8S3Lnq8f+C0ziwA0VtU0mgpmeqP2bfJo
Op9GuFgjSTdu1sqT6AGJOdMtAA6H9Of8ezC5WjgpkyTiIJJTlTiUnXGULiZ0yqnyZWwfrn/YmgOE
viJY1aE7aFy0l6B+zCq7MAmGy9twtNmnhvONWulaR23WOQUZPqRw8dIvXl2M1DVtVzVGpBi1n+PR
S3ZOWeov+VgPYSlp9gphRBrq0pLPvaaSm0ISFXDSxaEQCIHqlNUvRaV7D5iDYi/XF2BtwTFd5KG8
jiALL8/5gtdTbyYDn4woNbMD84Qb6qR7IHE9+lyKu7beLBmsLTko58BxBSzdPA9+btEVgPRpNfJb
WqBP7PxIMxJ8/JswbAjlSopg/2LIXTheazFoKkfaGPHym5G4gUS3dLJuu2GLNnYNvQWlnv+MLSKR
eihGhY4tgZAC1Mo0BVJ+rSIxvswmgMQrfW+3RXEsuZKoagHIZZjQv7v+wWtLij7WPGdoAHW5fI96
akmRkNIEzqX6pzP7z125xWixdk6APwLrNSZFoYSw2LWpEsYIaXeCPCM+KjeUunMsixdVnzR9C5Wx
vqboxyGbRnUTXCfnR6TsFaiHcmFGkrQ7BMnPmDzaY0T1gJ7h0ej6zxxMxhYVSYAm9YarW5vShVn0
38HKiZTeXmzo2DYZZSUiWLPKaoi1WHdt6h4IHnkOYuqpyWzfyCRAp672Rkab+qmXHJBojb6YBxGu
7+z6UgDKhs4HBrsv5ChJ2nXphKc1otltjW53bMMNJj8AQA1jMNIRIwtT+cD0H9ftrjl8CyVkTCuD
agAkFec7YJSZZ2mAMUWUd9QfmLAOrTLALKRrml+57Rbpxnx8lvEHcgZQXlooSOE6ndurhDPVxUQI
il52mEKdRCR60Ge761+1ZgWAdfCZoeN7OcCnEinIGAs7atMf0KEKQAwWGtPGkzI/UctPgf7rfEkI
MN3LpXNknaRAONpRyl9SuUubHVhXMz4EbAR/sWxDt9uqwq7tFrqHOoYZ4MIvXk28YGwcvR7fpSP7
ZhVq5ql5nAb+pln5xnO25mve2Vo2MYFJ4AqZuh1lugHeKbYDSn1jl+YbtlxBcIXMdVawniDLOz8M
zehUuXAnFIeGgn5uCwfDsIDk2j7Rpk5C0Kj7mfSyOE6xPvlC0SRgA7/N7IfBtMCyMEC7IqCVsD9B
8ReDmaSPrQB5SF35pTJ4ZEPJ4nODOuQOo42ohzAFXE9v1q0fG4i08eTSn0p30psp7XESlcrYXo2U
fpU6ZsYT4anAtlS5682KPMqe935CZD34Thl/8uAdZCeDJDlo7SF39O53CiWEE5nYL2LXyWtaGMXO
7kfw+UvIvbq5yu8QNGT+MKFZRMap9z28XUc95vnGnV47/RjxByofwQgK54s7JnjnDRUZUZaaEtvP
yZgDQKRC3Uw3bsDaccQjRFHCRvMIFY7z/dMkgjUbFfrIw8zZo5lDh6IfYv59SpLkuaqnvxg2QFcF
TwX+wzTaMmnGkLetDAvSKyADgU5369a7YajLjRxp7avAjjm3OzCedFFyQAwFAn9APCItwbyxZqUP
GAA46El3j2p9eP0KrNpChRKhPZ4i+N/zFTRHBV4e1DAjrXfrAMUIccuMuD5MeY9KHAH16MfLNiim
mCALN/AJF4UA3hvDWFijDVSfG9aNBlgCveGgVr7+XWtHcC6e4LOgv3CRZioNPIa1RNmmzvg3jfGv
lQlw1diaGydw9hDnHsRAcwGoMUTbswTBYv0MbWyHPMfUQ24mzo3XoRmUok2sJkC889Yd79g4dGEt
B3t3/QNX8IOwjPYGKjj4AReu2KZ5BaA9t1HY7g+lbgVDpflx7eDVbNp7Afkh3EDdB8uHFxh98UOb
Pk5jCMs4iShPYJ76AsAH7L3W8YFakV7LGxOvuA+JwH1diKe4ajc+93I/5/4bBqXQSgIWaMlYi6nn
1BIp+kijOQSzND1PjL03bWlyXz6pZ2a8RWGHCR1DUpO0AG7NW+dQ2bEAP69RvI5pQaKEkQw157xl
N1Mp1T9OMaYvG9u6+qGI2BERYeTtMsIWvPrfqbqYPHftK6anAD/ElJFPExEIqIdAndlnKFBwPPK9
se9o6n/iW0zTK8cagGgMT9gugKH2cnqirGwQeDlg0WJ44XLzx3TUvoFVE4pg4Izpt3LxlW/GuCfg
KjhEoNBaulWtLuycZBicT6o4lPGhcOV+iLUNlzBHkourikcJ4oFzDo4Z08VVddsCg69uJ04u628w
FB1YRsTyE6K4QJ/2G9s4/7FrxhaxvTEMlma0rTh15U+stN8A2mBWD0wltxQNwiRHFa9Xcq5U+U3v
bc0zrnkHYMywmKA3Qh15qZs0WlyUsoVIk17t7fiFuPd2Bbj2cSYBatMbae1s9mBtyQCsLvFcJCco
8OH9nzf6XQ0WkldmR6Cwc+LaQ0+nIC6eITdw1EH0MyYbGJ2VQ4PrAaQWiPKtS4RTXaOszUYXGwjs
tNFCRqXFW/l2fR/XjKDsOkeHIOpDq/z8gySza8Ux2HMCZCvkw4uLUTuEh9eNrK3aeyPzG/1u1SpX
jFmsrBy8Zl1QZr+a0UOg95PxA3U3vmf1XLy3Nf+Wd7Z05UEKj8GWO1VoqOk7DbVQjLf7Cozjaaf2
rdt9J0kVJp6KtByNsP/fty4ibgf4Xs/iND+phgUZhDvq9l7Wh6Q6WnzjDl6GNiDKtyzXgcoOrsHy
ycgZ0A1kMHPw66BUa36qnWAw9jbdMHOZppyZWT4ZIjdKA88+jkhKfI9Xfks2EqHVQwgpPognoPl/
kbIyoqUirQjWbPzWmmCRcn8QfaM/s2IDU5sYdpz7kbOZ83NhNlWJgcM8P/WFDCAiFRTTs5d+GMAw
y5z+Z2Rxm4CL1XVAPvJTWX7K2K+R3JZbXaC1Aw4bKKmAIBDCaUtwe52DUTmrJLYDaZbdfS3j2za5
K5ABdfQHdd5a/ajpoZ7urp/rlQcTzyUCMfRpEEYviQtaV7ImViAWR45D1I1j3TTD99qTIQOOuJk2
EqyVMAXW5oB91vaB4tf5bqFi24jcwUKCZ/9oFN8s/uphOln2v+ziS85vi/hvjsc7g4udG5XboxnP
8xNIwXdSfm+amwLKk9fXcO0Moopqo2M8BwJ04QczT85tzz472eOXPn3Tyt9uu9Ek3DKxcD+0wVAo
OBiz09TsEs8Ag/pNy/4inJmpSpDAzVRiaLGe745JlSGQ/VSnwm32htJD6d5VpN1YrRX3BtcGkjLQ
X83TO4sz0GuxBFi5qSG124emdczaHFMVvyBNc31XVu14YMNGrRKT0MsqU6oN1VgWKL9aXu23yvNd
1oVFovxG+3rd0srmYB4JDg6IQoxsLsG+pt0KHnd6faqKLJT8O0PJsy3IxrqtFDohvPbOzGLhqrEg
btoO+CBDhinnKM6VQC32QWLuMtUdQVvrD5Xpq49rq5wbXlwiVWtQPgG3/SmfsmCgn4RF/ILc/MUi
WlBHAgHkHIXNruPdA+9UdkLLCdtV9+Ntz4bDNL7E9YYjX3nzoH6JQWFUAkEpvzwTyLdNb3Rw9oZM
3Xh2HqKRuhHebZlY3FR4U7NjHkxAEfknUJi/CCpkH14qVFjmCi0BBOdiAm9ipBOuTKuT4vmxbsQn
oqq95W4FxX+SpUUucGZnse95TlATxAsOle9M3aIl+avuHQckMMK8zxxm3Ewghg/Mljk7ZQ+xn8WO
+9Bazm+z1+1TBV3HI/jK+5cpyUqfawW4YyqL7wbq/NYk7zAmqOyw1uXM5ifym9pKfvMOucVkac+0
qqygMaFV0ozuK+t7eCPHepp0bh60yvGOYDuNn6dSJw9ukuavllGwgDYeJBBshcq/IlCN76oicKo4
9o1aZwE3Oi8ovKk8prSo91UKfeAmca2jEtWE3rU9BqihJkcCAEvYFXaJaWiWPpc8a24mATG9dDCs
V8+CFDlQa85z3jnNAZJH3Ze+KrogprTbJWnt4V89/XOKscg715AY/XSN5IunJxR9b7Dt+hb6T2gk
zv834Va+K9kuLW/BbJHdYprABhrYg3RLaRW3WV4BLwY6AH90uO7bI9EOLKN64KiahaoggJ3nFeCH
nbUl77YS25/t/ezz3l1HmhR88grsfcV/F8kOekK+jhEmOdyk3ta7sxKDIBf6Q2GDm3lREUqcxtAr
HssTaUhA1anSvpgT94GRuuHevbEFR125oSjgoUEHsqYVRLb0LChCWFZ54rUTcoN94u0WvnHdBEqh
gNg4QEIvVk9MOXhOnEyehmrq98zi2r4tuBte9wMrLxyIwsGOAzZTVJeWhYGUGVqndxg5TJrWDplT
QmG0hS5HGWv3SCE2rK2dCPCJAP8CNB642RffZOHGMkjewBrUryZyzED+2eqnWPAAgo0bLm7dGPDd
KOJgsG05CGCxwmzyOpenorrJ8xcbUUjioXlc1X7jbo7zz4HN0tGhFvivtXk73x12zR0TaODA2gDA
ShpPfqKFrfvmVqeEPlXiLQFFbL/Furh26tHIAzIF+Hyw0S3KOkY6ABo0eOXJKsDz0N/UnfBjSwva
8cjGg6B1cP20rEQpqM15kG7Bos5k7OcfqWLiTIaKi1MzJTtN3Y8QRiBbTfANI0uAWZvUbaeNMJI2
+p2V8JtBMx6qePo4ChBgjP8+ZknAYFTtWIJUvTw55VuffW6m0a+QHW0RE1pzTLU8GchYENujTj5z
Ey4WLU0SDc9LeRLW5BxjC1qXFXoLQVFBasE2R+0w2UwLCbhv0UWrmA9KBuGPjBq3La3bE28FO5pt
x+4FCOKCLtWnuxHksrsJFB+PrTB5MErTCpjSUW2HQGhIkjYPSuiqvIyt7R0KNkw+qSo8AZX8Llv2
u+8KfhhGr9tpuivCpHKToPbsKtRtsCpJhdIuip8u2FZJERjIxXyDDCcrbpVfFBDHbkS/xe+5wvs0
gwnBFwmAP6oWS38ns0QkRu4UJyD9gC0TLD1IxUDezShwwWOshk9GVrq7qtPfeJ8J8KLTk57yPJwl
hX2jKLQb4H/SUBTuk25ZWWh2CQ81zJ3e9Un34uTlVkFnhcPj/DcvsjaDiMY2hF2cgCo6FJ32xWvT
u7gyvnga29dmHxS18j1rPAKPc89jwNmmrZh37Zl4v2zL0+XFWQONkuKkT2+admtCMv3jdx5JCegf
kW9dgoCp54pWIjQ6lVUR2tODFI+d/fE5OPzpd0YWC1l2ynWBRilOYvjGuxtwfe266t5Kyz1QTBsf
tII9OTe2WDLXEzrxwOR4stS3RrsD20+Qaa/FOMdJL6X3WbfLfWP904PkGENOPNlfX9DVHQP2G28u
SB4xYXXuD6apdK3OpfBvzkvWv3nORoKy9u6hc4FOLSab0YdePApemiegSMHfl+7nfrqLwW3Hy1co
c4y92FjKtfcHCH3QTyNyB7nVYiWtjpiFleH9ceaybZmEo/6cDLeN+lm2R2F/21i4lcYCJqlAIwkW
VMwkLj1pNbEMKF1sXB63vU8HSfqAQ7HtiN8GtYwRQIXUxmTLVBTpfjTdJkSoOEDqfqSYlNDyo6e5
hg/aA7Z3B5HeUkhA7jPbzQPg3/NAS6WV+p1eyedG2sOTQfHKce45nxpoJTzqTfWMMZYMZDztD1vl
3bPImfNcUIjIIK0eb0aDOQGzm6ICa7Bbhl3iDT9rxtug0Kv4oGgMWfW2L/1aTsWzIEPzcYgKYgDM
PUMpBWEpqmTnRwu9btoSratOMBVgSlgVL433Elvlxr5fHmGcXUCIMNSGvQDL4bmdkuH9KmnOTlb+
TyKE7yUfzuTPDSzO8OgoWntJwU6KfaHyn76uA30LwLgyeDwbAV0Epo4Bw1oiKBRXqdQqLUUA0CMz
QUMqO1b0gRc3XfwikJa2ULL1vnXp747+0rzfBTum3T6rmw2HMEdN5wHCjDmHfA4uq4sIcnGLBjcv
phbEQqchLfZVq/sZNChc+3tn7TrnRPUoLx+v36TZnV5YRNcRHUcQzaJqe75/XQmwdzOYsKjfuhP6
Ln4/gGvq64etoNto6fgP00kYhDy3oluxniHvQIw4mICO33n8yRmOoqs2Av1LLwRF1Xd2FqG3YWpu
X8z6cbn2DeWZQPNOxCtD6jEEPN9IuUHec+lfz80tkhjiJiPxEpjTza+CR3F6UOINPLPcVBvX7DIS
nueXka9T4F4ucdNGWzOtKEZgmhO67zL7EUS6R63c4nq8/CCYQWcYE9NAhcONn++T5LY+TVlrQLSj
OMaiPWi1/GWATXoAlV/VdBvHffWrwCyJ/jrAyReJ7SRHJRSUoyKh9bc2i3230H1d/3n98F0eCuTf
YJzBfDYc1MXlts0K5B0pLk+djne8Gh4bp87xMkw/h9i+K6bpyU23Xt7LawWbYLCe92oGui8OfJr2
HgYZcj3ShUz9KRMQqnZ+mdVwrM1sK3259MEwNpM7ogoBuo7l7YJOlEpU3elRMb7G4k0AbXZ9Bdf2
6b2BxbUqmeHKicGAqw7DrI6ugW18SyZw3QiiS8cCHRi69ednj7hcTLT19EhZRVhNbTBpj1YT/sWX
oF8AuQxUbi9wJbZDKhP8v3qUMkZ9MAjSA1ADGL4Fk8bG4V7dlTn6AjYV+jfLURH0LEgyVS6OnS6f
Ul4+2Ua+9cr/0VU7d9/YeoD+UBUCquOi/WHqw5CBQBTfQ3kCkhY4uVS/r6rmRQNPhmNMVpDUzW8M
c0g/Tdmxp+URHRO/QT+OVnJ3fXXXPnnGTAMpAFePTTzfQl0pp+9i24i4mYqjO9oirKSzxbe0kmvN
9PBwhSh1oCOzrD2kms2T1GR6xKCVbjwVNDukgP+ST4SV9zMAwm7jsM/HoJw+98NGG3rNRQKSBGFj
sLGAV2bhIlF8LmVuTFOUjZC88dGtrgNby7rXEe553xO9uLFN1W+8NGv+BKS1xjwvpoOmblFuKVBt
bjoDN3AowPCAcYPpwW4Q85at3d0ixO82qLrW7IHvQUfWMOMGl+UkpsDUWCeNHjUGPYjWPTbFTU73
PD5+/MS8t7O49AqTb3apqvm74q9TVh/B3vx63cTahgGsiqttzSwIy9iuymI6eYaaALUsD3bKH2w9
BitzPz7kxL7D9HW28Vavrt07g/O/v6v/5anBU1eHwaL5ave3oIcPpXrurY83iuGoUOpDi3UG4S7H
mZlkLLGn+UwMMsBwpMQUOM9+XF+9Fa/83siS3Qgov9rhKYyUgzFiTtzaSeF0mEnbglGuG5o1JB0A
mQCCO181Tsc4E/Mj5rXHRvsVt3f18Hz9W1Y2BuETqFoQRoENeXmoSwNiO5pGJgwpPdTNV9DBZKkN
NOHjdTMrXwKA5lziA5xv9obnX9JAw0I11JoiExKITAwP7RjvqjrbiKnXzEBdDc/YPJgNeo9zM1Tz
siR1OXICme61uo8ESGoB0d+4oatm4HQoaLSwbssJQTU4KGh3AxatJwel9ftMtl9Bw74BrVhz6tTC
kC+QD2BJQUXk/HPA0JPVtEhwazwv9mOiqcDM2Q0y7H3WmK0PDsRjkRg3VE73RV3+rInX+B1Pnq5v
3oq3wM/A7mFFMeO5dLQjTRXKKXyKcvCRDXn6SbPFa8fpFzNOkYOpjU1cAepgeB9E5HjGwZJxwbHV
A5wcA2Q+RfbAyX6SBv/V1V5/ZOj6hWk19jvlTXkA3db8a91hbLGMrQFNGQfDWNe/fO12IPJHvxwO
BXyviw1IQEKsa/MvmVlYaxDhqNjD9EUWODy6bmkFe4CPNufxNkBD5tGg871WNtrATW5PEaFl95Am
2ZdMG6E+MmVdesgpcFFQrKW3em01QYvJ4LDTnC2Np5VYBa0LBGfAToJheDnDB3136YjOmKKxSXem
K0+tuaXqtLqi70zMP+HdQ1AMvCgaE9LaCC59Oj5YnhbWSQaa6q1Cpou/tAgDZ+w7BpIAg5mJhs4t
eRxRV0+YioxcogT2jeX6rjKeRJJgEvvR6E/XN3DFHDYQG4chaB3Pw/zv7z/MbDAHXrSIuarmUJMa
g8J96LnPxO7BalIFPUnC6xZXdguhNJDgxsx1gaDq3GLWS+g72OCmLKZfGcoGzNyqO69amFkcEb0i
U1wCiYwC1IpuUTrRlL812m9PfjyimuU//v37i8Mgq86gqVeAx9ntg0HfNeCCgaiuVB9GjCChnvU2
AYcyZgTM+UpVcUcKywVVqN66X1JBjk7cfb++GStPwpmJxWnjiugQdtTAh+c5b1Wf7ZOiV+jLjMcP
24EzAjUH/ocW47KmTDGCXTS9jWMmUd3lVZDW92b//FEjIAAGmpSiFw33u3R7E4XsEXjrjagB3BMl
ql1JskOS0o1tuXxXYAb0SxBkBVQNeMXzbXFRDC5rA2PLaoR4lLanzkkY9212IPrL9Q+69DrnlhYH
LW2pnpU1LGnjk1fdCoL5WXYq84/X2s7tLJy4pFwTZe6RyKBDYJmfuyr3/4e0K2tuU+m2v4iqZoZX
QJJlyzax4jjOC2U7OYzdDA0N9K+/C997vyMhSpTzvaRS5Sq2et7D2mtVLTpTGHQtIN6x+fqw4O5M
1xsQeBewDscFoKcAV3Zo2zEkQhLIVd0LW/U0ueK+XV4EqJb8a2iOWyzHqnDIZChytM3Q/WqQhr0+
lKW9gHTK1OY7cV3OXZ0egCF0U6GnpYJYlDTyzNOy/r1q820q8ndN9j+v21sY0YR7+ISp6Gipmb3s
Sg2OoE4dhtDu7d+FRfedvUa6cHklTIQL8NwR/uNln5uIjJGrnV4iBRW/OwlDtjUQ+e76MBbcBpCl
INwH48zk9s6vtqLQo6ITCKyq6n40x22OKgphFtSx93F3H5e3haD7qvzyxT1RtICzD5054AB1Zvsc
1VAnGTREDTx3/USKj742NoQZv9C2uOIYLc0imADRcoQ02CVzBUR2qAqNFPja7g0Tf3r1QUl+XJ/E
hb2AFfrXxHR7nDzdGejCkKyo4Wa3SpD34z3n+UrFZtEEUlHIf6KecEGsXitUrXMlhUubCSj6lu2D
RvoVG9N7f+7wYFHABgT5BYQL2HTnwwDYTpcDxzCU3gVtcPFIa8e3qPhVoHcKRDbCS3m9cjFM35zZ
REZ84h1EoUSDJu25zQqlYq0xlTaEXjrEOaEFkqmlx9rxoc60ByeuLS9XDQ+kHitl3IUJReMNXGVE
lOgkvih2DklTJh3rcPUBY5hEPngRru+KhTAEdKI6SqroFIFTPveGS6IgqaUkXagDk9eVW8Kte6Lc
NC36tOSN2iYBiPp3sSO37rBWy12aVlyEFhKGiP3meOdRB8bTtYsulBbwKxO2s6i/Httg2TBAkPKB
2eGC2hza1VAFzxEj19TZttiVamft9dgJZLGySRbudhS4EEWBxBcF/Xn8GAOm2lPKRNjzp0k3Iq/e
YgXefxRv0+r1+qotXBegy0AmEvnsCS4+u9cNg1oGa7FoWmLfWENb+jQrf4MfZOXiXbKDJjoAcnDg
JsXM843f5ykVjPMu7MYiHOL0W1Q3T7azVuNaOl9g69dMECuqCL3nwynTQu3TqAsJC8vsH0O8xPpe
7Q6V6TvZL5ttr8/edFznxxlrhAwKPH4gHucemaI3DFDkDtLLmccSEOh+UImUwpo/tgAymciz/zU0
He+TK9ftJ9pDPhmiDzoEbw02HKSMbnSreq71ziNx+2jk5ZYCu+Mbxe8M2F4sgn99uAsJFvwMsABN
QnoTLmDauSc/g5PKkS3BLcI09EC27X2fMsT3xG9MC+WcNmgpfSEkP3DBICdH+E3q6N+v/4jFOcch
RCQHlOmF51P1qtuUXYYd2xkeLW4c8c220Zy0hmX93PoXiws6IpwO0OZf+CMCZHSDEuFomL2Npkt2
V47D9woCnTwHcwQZrYBmRpCyF6eN3weQqpUmteFLMr8hzgc6CgKtHB46J36w1XxX6cWjTdUNJ2vw
iaWjNXECT6U7tDrP37GOxUjGpJiQwrop60MOBIWTryWKF94P0BogvWRiq+NRnn7EycpLEIBGJsvH
sMxTv4bDjhLC9XVdOLqT+jweEDSsTCTm5xbQLx5XpO4H9Erqvg1I7Vh/a8cP3fyekPdovHPq43WD
i0M6MTh7i+OqdCFXAZe2Vg4K1zxnTfto4R6Hl4RmV2DR4PjNKYBjrXVKuyYi1JvspyLdbStbkM4B
85+XHE3LZrIS7C4cjVODn87vySIZRpq3aaMKaMSgwXzYAv4JqpQj+Xrv1+T+/Wdgn57AiZ2hzNGx
UsBO7rj3ZHRumwTM2m6zvb5Aa8PRzndEo/YaY70UkDDOvU57sJrvTLwO9ua6mYXzgyquBfzKlNAH
QP7cTAnOHQB3uyE0IJPOtcErkPHiK+/s0mZD+tuchFdMC3QT50YsY/y/zcaAPOb5U1l+PTmAJk3U
TMEovAC9Z05rKk5S9qFlgo7GSP3YGr3cfiISEh/dymiWpgykYvBPgJ0DCcl0lk82QA/mRcMCH0fY
ydcqBxfkAUQP11dl6To4MTFvBkZJFM3bjuhDydMdgI1DC8yF35R3RXWwrBR9ZSvbYGm3nRqcuQ4N
M1SeSxi0xBst7vr0UNavhbrihy/PHOoCIMxCYm2uhArdOoNJlNxDBc0DI0MRMZm6WtdaGhdnDyVe
xBjAhl50K9AqhaBI3PRh3ZD+LheivndBr+KD0pLd2QOIGmhHxI3NR/cmyUdz5SJaGiX8BIiCQ6sP
AMtprk/2By+BC0IJhoRq+TpCPld1jy5KmNd3yFIsP9EVgLtgQv9cMO44UT9GlexUxKE3sVl7oFtl
3WEsPkYI6ZXWm+Ewz07XkrwLYSPOGNKS8M0XGIVrwxg6RwfgqFNfwfSzqaC6Wml3LguiRvUnQOb1
YS7NJdruCTiM8O9F5FbqyWgVmiRhCwCoj4ukeBgsQzzKSlFWZvQzTpq5PBMSBC0ugGcDPDj9ltN1
U1BlIgNSMI4Yt5w/puQbQv1tCe5kE1yoqvTRAuPpPfcatNwoZGuTW0sBa9mGgaXHUN+rHprbH6RD
mT/f1/WaxKS6tK/RYYT5mARCL2JMp3JH1ujAFEhjF7W2X0bqow5CMPjDQMcfjHRn8QBVVQB030xj
n9ff8qjwjQE3uv4NKmhWnQRVscboviBd64IDD8cZEfAC5S+3WZQ7BSGTe27Qg5s6HrrjidJDdPBd
Ydk3NOLVaN+j9mEAdUn5LhOKao7wKtnsIt297cCRpjTxxske+y775nDVj3m/cvcsLy+mb0ogo2lq
HuzxnEWCqVjeGl3uTuKN8oG0T7Kutyq81spB8Bdt3OEfam4NdqD6bcXCZABJcsHAWthsmsLyTXsA
ADzypIJRZd++vNdRfoL/N6VkUECZXtGT/Rc1Tg+uPwfVLg69wLHU4kPM9HpjsXEtF7xwjBHIAGOA
zABSFvNQJouFYjYcS1YpvDrknI7bIRPjrTkK7oO4iH938q56ahRX2V8f5KLlT4Q7wm2kbqc9fjJI
U8tNNUNJLOwdLegsAq2GBz4+sCbe9oCbymblVF88bFNzFSifsDPRK4/Nf25vlIrRk1xFzqk00W7a
5YmHwlvnmzJKbwC4X+vSvbiwZvbmlz/Ys3jv9m3YTyTOaPvzGEnuCwTGKwO78K8nQ1M2DYEgjt8c
n144GnCm/dCFai0sn1uxc4fEte45SvqsCbTvA0q8VoNZGJyO0BNiQAiEMKezxeOWXoAsQDahLRNo
e9fFE6uk6utupP68vk0Wlm1i6YLcCtxSSC7P3FKHWqi+pQyWIuuNcesRTbz7qC82oujWyGgXRmUA
noECGR5m1GNno2KpVO24NuuQGt/KDt3Ve2J/vz6cFRPz2ASIJhtESjChKrc8jr1afejXEGeLNkDg
Cb5Q5IzxjJ3vdIrUaZLWURXyFPyTwqQCr3NRPNBI2l/fe8hNA9mGzlPM2nx1aFQhWLWyJnQFNalX
tuoAmvxaQ2M3fMayTYobq5PpSh3hMgHzeS1O/RhIH7sXUqegVu9SPa4aQEtu2zGsorvKfrTVZ14+
GsittT/z9DGq93SN7cjAzJ05BpNdDW4BIGLYjfMYSXZFPypa2YToFMz3mWJLH5Qayoqrc+nRmSoa
KD41bHHCLjqAapsOQ2/JMoy79nuhai9CU32wXQdRkQeoroA4t6sCtTZH303ISsRxuXu0T65k5HiB
DsDBO989aiTsfCA9hUKVCHISA/VKvLZb2TiXM3lmZX4ODJ2W4CGAApXLyHOPqDaSa53y0w89X6xz
E7NjkJgW2j56lYYWBc/9Uwd+feCTd0Z338W/qiS0v1wQwlIBlAD3FLEgCOFmadAmKw1LV3IaDmrQ
aLYnk7V45vKqP7cwzerJm0k1IVAapDSEzPN2KLApaHJTZfZOtaLDONKn65fVwiKBInHqY0CVHT7v
7O5N0s6C6NVIw7YEg4me+7m6lkqd5mS2SIAew9eBABCan+aPF4lKp8+GASPKo7vBTX/Gkh4iswty
Su6UFl3XVrEz1O42UZWNKgd/qKGIZbUrHteFM4KlO/0Zs4nVbcbdMic0lKbI/TQdHuNy3PCy3dlo
fAGy4U/ayNfrs3vZKvVp1MTzZoPh6QIZXCYGdxQuKGh9IXnpFjcJTw9o+ts2WnYHws+NKcDUmoye
CtonnUs/HzJkkjNQWBCfNPmmBp5t5e5ZOP0qaJlA8zQRnV6c/q5zuSU1Ar3qsfGMOkRTXQCl5RUr
C0cTVib+H7CQgVZwtrFau1T60baLkKWH0UE35WOSPSUMjMZN7rX9U/NlafJpquEcgUNwwqnNCyIA
2SiSioyGDXu0BQel6hZcJV6a3DcTl2JFEHbkN9fXd3EqcW4IWnyBz5vDPRWllCJrcR3o9U1XbEYV
TJ/RSiyzYmOOsIjLoqOthXEliPUdCLKO6a9UrvGALFhBQXaSywXUYoruzq8dRyLBYlGbhTF7GeqX
nD7n2vOXJ+vMxPQTTm62duK3JQ1MJNoBdPk3hvmmZN3KbXPpSwKUeTKOmUteCi1T0cLEwlZ9aQnd
6RTk1cnox/lKZ8PnVT+71s4sTffNyXCM1NJlzkwWWrLz8/y3XVCvMhMvSrbQzdzYxbtdI0hnhu/0
9Y5ZhWfRHesjX5aP4Pz1C7z55ECo9CzlUEtQRZavIFH0e2F7rpvfjDmUI7XaG/ifgu01CM2k7Xew
SGylu0Fbredqf6D74rH8peAjGmkZYsegttUgBnsYlMh2jvmbiB85qH/y7Gkk7wPik7bUUNN4dpN7
oq69XAtPCY4CzuBUBkBtY7a+qRi0qKCsmqoMllZuuJmtHLdlC1O3nQYf/qKEW5qQULLMvAo1dYDE
FVB07ub6Hl14JKaw/D8WZmMgltkNhgYLYAm8Q9jlxdEOz6NnVVtF6Tdu9/4X9tALDBUJBCQQujrf
RGpOCoVoWgn0B/WruABNe0isbdVHgabcxV8GhoKVG1c/8EDI/kM3d+YvmQhMjLaPynCQ+p3BXwu6
xq6+uERI+6NjDOT4AGydD6gdSQs+jxKbwPxpFO9lvuKvLJxvE91uUzACHrGLfKtedBIq5RoWCD1v
ZfeUaj+KGsmktQ79NTuzhTF6+CxppMIODlZqd7u6u4ucB5mtxDnThprdIhgPCO+xHHiNP6WvTm4R
laa6G5cYD6jNtxWVAbgM94I7K6/xmpnZvmayok4Kcq1QiXZOBekxFrSZ/AsjGMPkSeIpxB44X/up
D4xww61ChzWBcNG+37a7Jku318/MNPXzKUNFHo2CGvTNQEVzbgakkpFj5GkdRlbl5d2jk4Bm8LYZ
Qc68Fsov7QITVtAviOzZRe+cbUV6HplFHY4OBIQ1MD8yFDEy4e5BFrHiny6dHPTAwFE2wdJwAbEf
rawWRpzXodM+E9zvpv4X83ZqYPoBJ1tNJlCfk1FWA8OvBI64U7NXA/o/9Z9qjeB+aYVMdClP+NOp
OWS2EepIjDQekzqMdSTR257cpEUUgNcMyWzUD2Ty/fqOWFwmG7ImSPnBf5lnexUrKUgpWA2ZqA9G
PlRSIpp9V+OP62YuHgc0KE0SC5qKJCpg1rNDVLeAMpmgiQ2l6hxspnoQTONRceyjbpcUyl2mOyve
jPrpQZ5tdtiET4aEBBiDUQ2Y+WWF042ywvhCLUPDpNpYql9yMHeWlk13tYitjVKw2E+6iO2j0QZ9
0diULw6NxF2f9aDx6aR7Cw25dGvQWAYCbovPcnSK6G6RbcGP2ALDIfBXV/jWwOzA4MVLHvdQNkos
Bc0XjoCsqaJDiCPTjqKy4w2XvEUzcNNv0KVX3xZWJv2hVYXXDaO6Q87QutNFTwMtTbuHNqP2a4FX
bpNBOXRsW81PsPeqfMvBHMKd1muKYzkc1D5/akp7/5JsZGLtHbv2iydlrxT9N0vR9qnQig1k5OWm
kgKoD5VUng3omN9pJvVTUhWexCUS5Al+qpsRUJVpduV3DX8i1fAnE03nRZTXflaNxNM0xNUJLbmH
di19l6Gv3heyf9YVpQ2UWgfexeXVlgvZYVCx5qdtY/olMfneAGlRzqS1TRXpoKGUQ2yqi3qfqPEf
uy2GoB5ZsVHKlnkV1RUUH5PIa9Oo2SoCdO7agD+YnZIFPBlLb9Qb3asqMKsNFgA+JXH/gLaJeTUd
jS0a4iDU5RjJvs/gfzRxZAR6rmseuhYgnluo467qi2ZLjDHxEi3V/MFMUp8ICH8odWqCH0AWN1Un
I083McLMgvOXW0URMPzkn6ZtJrcdFRAK7dxuCx1A5RFIMwQYkSMBbUqzxFNSa9hxt202ZLDEncuT
CqfL0r0sk8ZNNjZ8g/QkADJlkaUhr/WPcTDJKyr07b7OoCqU9NDRHBAorniClzAxnAvclTYy/Tjy
F2k6UUPmSRusPLTHeu+0dxpKCvEhLVMfbCOkZFve/DSb5z47VPZRdYuVoOzisp5AhDowAQDgQVli
XlNBRoMNgms0jOyw01NPoH/8+mVzcaedW/ik/Tq5rQenbItWR7oi1m4TUGvWSeKlRA9KaGtdt3Th
G8wszW5rPupi0FOMJVEk+jmsjWGWiE7WcFWLA0IPGcjCkc29EI8liGJzJUZCIAOmQSvfmuGpJL+7
tX7SxZVBhRL3tGNN4J3zV86IYs4lKOPDLj5m7AFjX1mYT1qZ2ZUM2Al8nAl0PgHszy1I9MJFAuoo
YcKbgznUHqTIv1XilZvWwTRNLyuVb5Wl39nZQ2XvwOK6a6P2aax3hEASDWUN+HwetTJcPtE9bdwg
42C2Q+TIEuhYV6knxzzoQVAAtlHPGV47+rtXidcbgy/xuLHbSsSbzik80PvF+UPcm3heC8+Ivsco
Q0f1o5aYnsF3KXhDK8N8Uge+cvpQKcEYL+cALzw8V2B85j2JbOSiG0XOQoBTtTvopUZopo4Mz0rJ
sC0HlM/t6aYDyeKz4/YPWQqt1F3zaqRlUJjWPu3LQ0feIEfjEbv7U6Fl1gP/FiQIb3OabreykA9o
jfnFgSKLUjCWRzdIJvWBRnJwkQwKDSpOhwDwYSiNpDaCbtoDAWFmb9AJUDxbKlD+ihtgTtDXjIuY
mj6XReo7LvgDgQ2J0+KnHBMZsEz7HSOr6kdOA4aL+JHH7V2alR9ofiZbOkKfRup48+LqqJGag0TQ
EH7buHhkeu3FKccPQ6PGjZvb6H0tkgL5RFG8cMhZ3Ovo8bjJmnaXh9kkmHzTuvEBmc/YaAInJ3tX
3ok8fgLNr7OzezBOsEYtAgLp6A2kqH7WRJVeWw2ORz/cMsFrd6sXO1vbj4bru/o2S2pfglh7ND66
nFVbiLobHuH9sIEWKvNNxrwo2sTxvmdATyg25F76FJzVPZpia8W3tI/M9TM8+kBiME8OegaFGODJ
a16qN0wtALW1W/2fSmmax1h2ThApuvFTaZQ3Ch0zn9o5NJ85AbwmltnO1envjHO8V3GkbdoG1Pmj
IWP0a0Hh1ohE4zNRKdtIlh+iG4Akj0t3U6cZB+dZDRlcq669xjB70J5bCdpUSHpPe95velDxBq7a
aH4kQCPWFk322DncBkO1MQS5IpJDKhonUNv8J57Q3JM1H5DvKEoA16PE10TWbWUkip/o1VY3rFXp
Q8mxZbuq/lWIMfLYyLJArdvxoPcA3NGofIf7p/rdaL+yIgblewy0gFm72ibTgb2w2y7ZaoV5xMLh
sUGB77Y1RObbtTXcAJr/bQSRmV9UBbrYjRIygeZYHqPcjndD7j7jVsnhiQF8HmWa6sUdMwKn7/mt
BJY7JG3kbOEYGHfM6ONXvTftTcsknArolcNRM10ZENTF3jow3G5GMW3wLjfu7Pqzr6dwPJ2RbNPF
Y3mbcWbvOQUmRBPc8pXa0T1eow+660fjEGXU8aIBOqqJBlcqhUPg8T6vvFKB/h+uabFJs4lYs2lq
8U/kpuKeWnqfeq20tU2OFMJG5SDzd0D1p263ou8FdCclshbakDwqWMRNmjdJ4CgK7rHUSfxclhkK
W4q95YqNs6pCYKMA257PI5psDVDK3BQoEPmtMUK6F3IMP1FIrT1XhRRVR1q+0+wCGsh8aDZW5phQ
hxs7LWjapPfLsslB82QQj1kSVeNkaP3MLGA9Lbp9omncJ0o6ABwIAfs2LvX94DbMV0Sl+qNOI3+M
dcPLRRYHdiye2VBVfir0HxYod71Wdcdbw8EN1gzWS95q6m4oVfDV2ek/thHzoBV95/cmhqN04yNr
KsU3lDjduA01HhKQyngGi/sgjgFKq6WbbZA6UT0Q6ji7sVScQDRlfV+Uhb5vXAjeIQGFk6gOdANl
QHWD+KrzkqhIb1kJfrwGTq/XxLHcjFAk8LoaZ5fltfDAaQS5J5q+9Yrpenlul7cxhuvlSjNuHdKw
GyTnxJ4Cxgh3ivmZ4cYBETIJlAFlhrxvwB2qm+Wmqbh9A2/b2qJPZy3LfBEY4rkFdxqyT+jMgRC5
dv50srFAjSUbWMir33rb+uiU2ETyPcbluSo7u+TWnNqaOQJ2G+MKtXtktLuD1hFvhBs/ZmvOwNI7
eDKgWUiYKAaUEEsY4eaLXRy5vVJAWnxnT74/OVUnXiBp1RTRGb4PDgAPB98dvn/d+TudpVkypWCD
1eAlBw2yHflVi1eIkIAr79etXKpMny/8J9rtZBy1SzuQyaBVJWuIsckNZTr34FbPKkffOBYXHnLK
0Ki1CUUJTDGhfY5rqUTLyQa9NG91Tj/UxPkJAYG1FVzcJhM1EdBsYOSdt4tRo3Iq28UExNGDpN8q
/bXRVoKFZRMohSGKB55y3i5GS5l0OG4MnDMoRkSVZ7itp5ZrbQWLewXkNghHkHoF0Ot8r7Q13gJb
yViI63ZTDXsdl+v1ZdSWfHhkx/9jYnZ+eRcjfdWlLEQqzAp4Y417hxuG12hAD0BuINnB93iGx5H5
raz6+9wa6I059jzQsiaBs5I5nlSTX3aOphlpolG95gmIk4sYbl0KJsmxHtINUh7Wxu7RPTA40RjY
PVQYXQcOcaTa+d8c4JMRzfIrAyQCU1hHDxXKkj1/7PhanWjphgAbDCqEn0Xg2QGzRV4MOZo8wsx8
a/G0WeWeaMXKwiwv/X+MzKEWAvzWHI8nattqrqKeBHW6GI7q9dW/hORMhxgaHnD4JzXfeWcby8u+
HrlCwzwq71IaBbkhN1LPnmitBuZQbKBqfptHxPY1OWwSCzkko9xc/xGLZ+nkN8w2ua13bRdVUFgs
6kcryVBufe6BSrpuZHE63U+2FSTl0aZ9fpKiGNDE0WIsNCNkxhBG6WazYmJxHCcmZhe7UeSakouG
hQRZoQEUypF9i8P7X1qZVTHARSXaSmAg0Nb1IbLpi9TdxcP2+nQt3gonY5ltcVc2LY+skoFR8SV3
4YAZt275PU9W3sIVM/NCOHMorhQbQF0wOT0MpebJOPMM7X3QV2oyK8s/B9dh5yt1b2A8jR5htlJU
Z5WP61O2svymdr7D0giYPl5hLI1abURuIlBM0WTnrPBELZuBSDoQsShqzrs2KcxMdMkM3Qn3UsaQ
Vf4OdovrQ1leln9tTLN58rRbed/qkaxZKDTLy9p7RbH9uBg3Bpzn65aW1+VfS7NjmbZWXI0JRhPJ
14woL61EsvK/MzEN9mQwse02o9LBRDnKHoCR6qkt7ZXsyXQcLnIn7r/DmOWPmDq6hWHBBnTln+Mm
1O1+MxivCTuI1PDdLPH1fqVlavrkNZOzE6qwKq97dPCGyMzdUbcLTESgpHICV6HPkRWjlKpG++tT
ubQvQLdnoM8RDSQXFCQRA0dVruEU5eouKgtPSx9ctomLNbrVZTuonqOLHCCVeSq2cvvYtZgDFxxl
ia6jgJMJSKkfqnQFNbm0/SZmt/83NFu32lDazqwsvArk0NjcZ+Na4/3ScT2xMM/5Rg1BH6AGC639
QbQXvb5rxMrmW9oJpyZm76eWqrRCSQZnqNwKCre7dg8cCdlOeQXfj193v6/vgsVJAz4K1bkJbOrM
DpRE+lTYKE6FQryYnYVYeIUQYSmkhHMFOgQQCKBXevbEuaJVwP5Gy5CpIHozdyJ5S0QedO47gybP
9cEsTh5ItabsL4iJ5gVA5FURwJcWDVW9DCI9RponZOwdmUlf6W9W2UcWtwP0jYFIRj0dbALnl5HR
QYg0NV0alunolfETUZhXrumHrBmZ7WotdVwFTBCAzY3NsxD8oRhNX1XXnMelSw9xA1jjDbSEXvCK
RloJCSudsrAYs22Oklb5G9BgIPRKL3Gpz022GfNoxWNdvBpOjM42H1h+m0abstSWGyYjDcY4qEC4
ZOpr/RmLkwiOYjTPo7Hygh2hcV0RiWljtOqDyZHM2KXdyu2zOBYw66By4oJYcn7NDUZbthUB1Jkh
To7cQ1O3XkofHef79T2+eGDRPIKGIZRP7DmKi8RjhEb+joZVrR4GY/yuOOOKf7U4W2hFAoAD7EcX
dN/gU0qNUgEoVrjvJPvRQ5Gtfbk+iqXthsYBEJkDZQ/W15l/pSSksJwYb+zYkr3FezSAucgj/xjN
f8r+OakfzC77i812alI/P60oOilthqbTMI3rgwDhtyWhYO2ot82QPV8f3dIE4mEFLACbAVwFs+c8
BjergNI63Hpk9Mf6Tec6ko/BdSNLGwHoXaDPIKyJUzsz4uh8tHiJKXSi8huprH3soIn3uo0LRm4I
++LJxk2K3jS0bs1zFoPiji7Syu193auPWhVvxyj+rupsV+RvNAbVfBYW7hT9q7eK8sPUX1GSh9QI
eDZXfsi0IU49pOmHALeIFA3kJEDsOU35ieNXpCh7DLbT3Ue1+40S961lUYfMNWpaXZ7twFa3Hwzj
hmbxzq7Ju56gt8yUVrfiTM/37efPAGBGx7sIHeo5Vt7hbo2UJX6GGostumJ2ghtJ0I7981ChPmbk
yJ45IAT1dOmsgQM/45rzOUDLvgFGfFAhupPQzvkcxCAMg5pr19xLwK92YEGjtzZnEEkHeY2dRjvF
Un5UcencVyO/jTLzV6OLP0bc/FaH7lnEyOCmbnQkTgoxNY2ShwhCDNsGdewNRKie0E2mBeCsYUBT
yAAKDfvEhO7MgHqhLW91Vz7gpvBtHgVFlyLXM7BdZ7XTf1oPnAJ3tSxLFCrsPxCcPZhCzQJofWa+
E6dbWZm7FHgYkUMtgNfxlmSor2k45aQ7Us1OfAVw3Fjt8q+dETCboP0KgqmoCE3kkfMyaNMNrYx4
3R6T4WWIfPRYXt+WszP4v9+f+jbh34Dkbt6MpGQJGuhrnR9p9pJss+rHX3weCXmomYDx7qJ3vhlI
1ole5Udj8PTa157+u89Pozs5U4YmdUcO+DzRlE26Vzq6/boBHVo6oKKcNNvn/piOM5vrnHZH6WRe
GKGEfv37szf3c/pxBaJIDLTHZRcxGSF+AO3U7ghODQ9SIu7oa5rH027FzsIyI2ULTgvQTADa6s6u
WiUbQMxB2/Foxb9R5mNvXx4GEDbAxqHiQkDdOXuZmswawcBiD0dSBKLfSrpv5U4oK4NYmKwJ+w3f
BCrMkKUg56tdGgTc7W06Hju6KyUqSqg/32Yr3v7iTJ0YmV1RJDeE2pNsPNZ4i55LuZYOnr2s04qf
DUI7H0Qqoiw3YzYeM77vYx9dMSi6/8VqnAxhthpjFbem0CmGkH1M99dBMVFt/GIi42Igs7OXDcoo
awurkfCbAZUvvvJQra327L002kGN0beFiULfFoIhcS/dg7tGWLO83Ni1kx8HsvuZlRIl0JEk5XgE
zA41V20NSrz2/WmUJzcUGpfUFFCu8ahK6J7dZMXK/b28nf79/bMILiocqttqMx5RsI3ULeq0VbW9
vp0WTUADCyByUGIBe30+BN2JaQH053AECY5ebVCit9TNdROLs3RiYjZLtd4MlAPQe6TNA9hrZf30
331/NktJo+dm0mMIbufbIsB5+Pr3JyoIG6B0d9LrPZ8ilVfAevYtOar9HSeKz8G/fN3CLDHwedom
9SLXAXkJanyzRWhNE9XmJFOPLt/07MbJbrX4tjC2brTRohVbS6sB+ke8e+CFA8PlzBZN+xEi3bF2
7AyCboGN1WTB9dEsne1TC7P1BkePiAD01Y49YAsP2XaAVt3Kkkw/8sTV/JwwG8SgIGQEXfXFk9SD
D0hapaEeCQ1QeGb5TRbfXB/F0jyB+5ZMTGvov5x79HYUGYM0E3ksNcWjOfNAovIXFrCdPjWF0DR+
8WwrVSJR3T2CvcBL2sz7/fXvI7ybOBjwoiKVer5v0X6CgKmtxiMQvJEO1PJfnOvT7892UluMMqtd
uB16vGsJ0MMr+2hhBUCdSKAQgWACOMDZ/GQFl52pduLYA/1MvUSu/P6FTQRyCoKHASWZiSfxfH6I
PqLD3KiHY0oDSP1y40nVj9eXYM3E7Cg0TQrkVgcT0OlMQVmioki3cp7XTMxuP8DqIeomYUJXtmN6
N3BPrVZMLC3EBLpBhhwXB+KI84lKqCxHF1aOxi4jwGR9/RzAt/zP5+fV50SzWUV0fL7/4RgPbf71
R/Ts8zOfz7BaOkQdPm+2m0y5Y7bP+pW7YuHGOzOhnU8QKWNBSIQ1iH80rSdL1BEAq/qL43A6Tfq5
EQmtSgDom+HY2YD3Qsc9+3N9s64s85xTKFUTLuzpPBjDL+W9YP/8xedtFXc3EgSTcvr570+gZuzw
cuiPSEMXHfcywMv+OwvTAE/cMc0AXwRnsJBWvrbX883ffH56osFmM4Va55+nowZGuoT3x0rWPkmp
vxaPTkd19qpN7QD/b8CenbPaKYRjoDHm6NgPBWRodBGA6wAIO690ViTOFtYavh5o3aEqMumRzg5F
ikSROxC1OjLNG3+XK9fe2tdnC2E2A0h5Bny96vwOfutf3Bhnv366E08WWuFAosoa36+l31LAYFc2
0sKdCkkiSPPgVsJqz32kKKGiFWoEFUHnNa0PGng78/cvbyaYABcxqmlQJphLfRXIwELNt6iOxUGR
QL98/U49+/xsfYmd6Slw6dWRjJ4QP0W3FukuLTGOAHL8eA8mOaXzJeh6ohqKopfH0XhweRgB/n59
ghYOA/pyUK5Afhq8wvMmQLQI6ML8H9KubDlSXdl+ERGMAl4pavDQQ0G53d0vRA+7mWcQw9ffJZ97
ThcqohR4hx/84LASKaVUKoe1MrXx47J8GuPk0CWtkxqVE7bWXq1EkG8rJhxghTh6JvAfcB64axQP
LXSbRmPjU8tDO8IObBtuL/vmtooK5rgCMQceHwMaY+Bty2XLYqkKKzBV+/GfEE1mvzSRXlaWDclF
tM8zVCek/ji95IMFyOc6r/20AYZFfOhBsdwc29Ixyet9Ba0cEoaQD7BtIAyiTZOzVgAmMcchCGvf
GH0LEfjA6Y3jfRErmwwNP/D/EBtFTx6PnoqmTJKiYLzydfQPWEdh65JgfB46Ne5UHBF0g/uZ9UHX
3Hb85/73r2yq6++3uVMYUWAMk1AHI2nH3u+q5abpc04FDo5ICncvhREthzDWIAWJ0OhBV92g2wUi
PDfRWrG/X9lcRITq/8yligDNgCC8wGKJZsGdjFgirV5qmMXcPsZ0L9WPoeTMok0rmgV3PIIg6ORa
hhQ0VOTobajc+xpfPX5/dyzf3NW01UxojvFTEHPJz6rkxfIhScDRKjga95cL0X1OHSi4CZICV2CZ
76Ni17XP6bdO9LZYXy2EPgByCkBEvjhCiYhdD7Vd+eg/BWa+MEe4vlr/G59wkygibSBGE0Dn+pc5
egLeZhGdyvCpE9EnrdoqTOP/J8K7O7YZNH1PSeVT1U2Bfxs76Mq9r/l1hfwVweZ6dT7MNqQZqOcq
v1WOoFGU7Zci2KcbSbzf7g/0jSKWiWJwUCtz+xeI74BbQm20r6OCKD4nfb8T7GBmtjknFFGVvxK4
eViBoSZ5CJtoNA92f9LRvFRdUulQR/tQeZpE9c2rW+xKHFc/otHG7ok54MAQZ6ocKtK8aHzulqoy
gOXHSKX7dXp87SbBKRQsFu/FIZiWypOCxYoUVydOg+T9P+ApNsvncPeeyN21ZjTuNsnMmCLxi6kY
aKwZQW8dne9v4dVT8lcXGneR1Bmaqkg/VehNO6D91ZA/jfThvgiBOvhcUgqizyjpsWBlMzkeTUaB
17g+vq6BDgpV3rBZy1NojKUNhnZ2izSnKfmM3tb3fP/f8blbiip52xclxp+MgxE/5CK0u3UV/B2f
O32mjUeflbLvD/eJAdgnJ7QES7QuAkhdaD5mCKDcEhWmEg0mYDn9NvxKyp1EntL0cH+VRCI4KzWh
n5DIb66h7QBeZ8hR3yaYxZqigStqMPhSFO/xmB2jmZdVn4w4DGCKHY+yKSh5XTPn1+Nry41UAyZk
jC1a+cQ4sF7Y9KCiu7N5vb9QTJ28sb2WwukC7HNRqvSwfqr0Wk/HJEcmDB2R7iwifGZm9J4gTiOm
2Rt52UEQsLWjdBekj2ixUEd3kD9bIqA20dJxe1gZQwQkaVv5KNiYYqR8TvP4IR3f8ZK6Xjru4ih6
udWmDBugBeoVwA8nvHDecaWjRuqtlgU5fP55UKIBclSYwW0ewpOMGin0iwh6u9a38V8RnE2XimlW
QYxb+VZ+VLqPlv4Oe3U9BW4bz2M39kmE8U1fmx3l2/3tK/p6bvv2yIUj3oYLIy8BJ78vRNZ8zY5c
fz23a42I9Alw9is/LD/n6Rc59iQRUL5oCtxmjYExWTQTttE4HUJtN/j/boU49wO94sCgCrGFeuBv
dKgsagQC1g/bfzcQgvNLOxVWVa+F7M5WlfOog8n6gAZqJfnyb6aBlNtSSoD7Yi5zSAFWiamdtI08
um9u7V9FA0FyOb5CYiDRVHAL1Brp1Qcwl7zj+zWNkdEzXA/+zputbujoCJME1Ad0VAM+8f74q1pg
HcmorWWgMmwjXzn/qCYD+tIE86rku6RxMnIEFi2wh+5LWT0OMETgZEZaD4G3pRSgz2ZxMOM4yDYc
TmcOXpuNVZv/UcSVCE7RuUmDDDF83BO/5tzp/rk/gdXDdjU6p+aAsduPE+IhXejVQPwQnAXR8Npy
fRqp0Wu1gPMkmcdCQ8e6wOdY1fLV53PmLug0tYlNHOaCHK1D+e2siR7cIg1z+yisaF4TFpAyst2U
fEQcpxQZjPVFAq8FSP8AdcY/WeSpQzjawCQQk0qHXSp6B69OwWAhQUa6i/D5Ugna0NVZSyt4yAGq
pw+k/QqUjO3bCPxNiJ6jcI71bixFFEnQFQYgwhCrVU42KDf0VrBR1yZxLYHbqGUw56Pd09yftT9h
+VGvHzRZRCVwowgUBiJCCzRKA1XsoCZezgIcWrUhAe/0pUvRwvxqFe1Wo8QJYNv5yiipOSBCpKSs
XtQkcFLgv8jFYRyA/rr53KHwEB29oOsFKihCwZzKwddi0jIayhdtLh6AV5b2ssAbX1krYNchpQBf
DFkTvpXFkqwwSoKoeikkYJChZ1NkWm+ONhrMCLp/UIaLVkfC99h3Ke1KVHyULwYuUPnsuEr8ZeOm
hQQcONaMg2oGvE2X2pCAsiPZgZ28RMbD5Jblw9bhCa4dRMpZmRJqQTk/piWA5iBhW75MaCtDM30Y
C3bTrQpAUoVSe9yiFpILfMJnHOKqayqzesmJA0auWpRzu9UAMDKBvI0CAwvngUcqlKIiQbNF17+A
/lauDqQ5gYvIajbPAvSjLCaPUyfbMh9xNGCa5iaogXXVdIZr75Wm1d2tmliK4BRtyZE0KCipuxiR
l4++CDzrVg/L4TnTFEjpVHfAZrlUz4meO1kqwndfEQAyMhsMOAgxAqqIt0sF2EDGrrYuSo/e4s9h
q+83L9BCAGeXQDzcU1CuWZd2BHIUILpGQYPQ7VbCCbuaAXcWGg3FiCTFDMaydRHQcjInRTsuXNjN
qmbWAhVWDHMHjJ+cqqdxKCe0dOUv6rGORleXN5dAWQjxIlMInxJgqLhRl0ZDm1R5bgY7fUE5hWOd
KCCT7uvi5qJ7EwBvEi8HwDPw/HPECIJU66X0xcg+IU+cKN/j3r8v4lYbDMcZVx0hLIvHG76iVco8
tWj6UkydawAHU991ABixRT04t/t2KYc7GIkSZJMdQk4ABKPqR5zYgrUSCeCUYYHLs2qBWvdSjcF+
GvWdEm+NBqBJAAQgsE4gzMM1xJ2MNKy1SaFkuKASty9r15pFtbg3+oYEwIVjuzAji26d5YbKLbsc
rWwYL3rvdqELGLChOd7X980yLUXwOAvwBpKCJBChHDTjky0q57rZTtzw3JlLusAMAXk2XgLlsf8D
+CTHqh5LUR5vdRKwfbizZRO8G5wJyYwUCIsTpMSPkpw5A+qV7q/S2jSYq4RXL0zITSHACMSVNtZm
epnOlDzQ4CWYXvto835SUWkFxwZtfsie89H2elYaOaon1TdewWEpGwJsmttFWg7P/n7lYM6Dog9Z
heEBfbdv5GPU1Zv3EiSglkGTUXKF0mtODahjqPsSCGx+3DrUBAicu1ULqL+BCmCdEHS4ARlA2V4Q
VnBL/Cnfd/Upe2rrE9q97gtZWSYEERm1HEplkEjlJ9HNRWEXmuGXcbRr1PNYf74v4HYv4et1FdEH
uGioV+JCoXNjNmMdRMRvo/NAZ6f83iDeXhmX+2JW5oELgjUC6ahUV96ATa/UbWizaZaZZPjUPqjS
ThPMQjQ8N4tUtWs8VzB8K58NucOVvTUIBAgBtKKzHBrapG7IdJrajhs5CAyfNKXz20xzwZG+ta2o
3kNUhhELg9OV13NqA6ey6DPip+NLEweofFNc29x+pEGnynYt+BCZJpZnzs7ntJLKkfjAaXZsAO2G
vzdrGQ278MIR6GC4C0xNV1qe1ALogUNt+rpy6CNXF/UvragZzwesvowWblSPcTdQocqDFg1AVc6R
H8frfp/st04AjXCA8kB2C0JuSHVIb9fZiC4LXwtcQGnW2Wartxj/5n4LYPGAPGn7svLU/QOk0Puf
f3uYNZuFEdk5VsGwxq1/YQ+t2REl8Ic8dkDf9NEe248m/W7qm7frUhC3k/TGiihRISgJ9+WjNO5F
6FFrMwFLnaaqBNgdN/X1IxpnaVhn4UW3ix3YAoj+EgLms5U321dUCUIGPCeUCd4guHSoS1ISvQov
s74rgqdIFziwtzuWjc9Ya8GfCbhwbqGyalTrtu/CC97UKT0lourx2/GRTISDD5JVnAf44ssTZ+eJ
LRW2Yvmdi9RcJ9Lz6vAWg5Vg9ZSg3l0O34VxVVM1tv2wsA6ksw8Ci8T+f5FaxLMEV+f/xmfb4Mpg
EDCMtQU4NfxpRhewG/Qf5O2WeymCu0GNKcs1JYUIcNpJnVOpW4MnmAKgRRBbQnE64OnU5RTGOM2a
cUol32o9hB/sIhactRUdIEyJbhO0YjM+Bs5pDUxq2pVkBL71JUGvphxtbtFADa4CBwDVxIxJnI9f
Mbg+0zC7wG8fS90Gqt5GFmDQvC0FsBleabnJx7ptgjbwlSQ9hr35WNKDkbuN6hK1OwWaJTCDayum
oxYXcArokEeh8VJeP9ZFE+eQl2RnrXwmghDB6vA2Dh2CZpp503sFHqMYwdEqQH/rt8I+oKbqHRoH
9QvDq1HA9cFrfIiVtiZWEfgNRZj6UKubnRkdjdIyck4MTOjmIRfr/dST1jZ8DVw5yg6sDPevobUF
stBcirgGoHbBmLVc/zFqyqEHhIjftK78SxYVoawOTxiAi444+024klZdb9ZDSnyFdru2PAyZKZjA
ilmCvUP/Hgtkgfie20BVpcQV6pOxQPPs1lWNnpk9OJLesUpXQjjDpMt5pg8UQnRig2vjnMdb+zRw
7K5nwTnFVVJYaRhCQD+BtgTotdtf60sBnDsmt2WdxGyZUFLu2h9MAExvXiIUoqs4ZIhL4y3NXT8y
qD30KDA1XyvnBxBd7+dK8HBY0fRCAqdpVad9wOAR/EB6nVpwr58EW2lls6JVVsfjAcSG6DnltKy2
MVoU5ID4VfSsf9Lpdltk4I2OflyUuCM6w6V1c9IGI1UL4g/JF+uTpL1uVwDSMioeiCwpx1uiqFTK
YuihYQRate/x9PP+8Gx1uevfBDkr3uYmfNabmyfU7DybK0nyyXdi0J0C5vsKrMOlLQrdr6jZwgaC
i2cDERAR0aVFmtVGlup0tv0hfK2Jsder6pSFm309fSGEu6hDTZ6TkAkpjE/lIRMBaq4sFgOZwwMC
TNjwVtlOu7pFk0ayjWrOAt+uXTAkSP9M5jEW5f3YduQ0gk4WtJkwTCQCaKSlEGCxp3PcB7bPEG9M
+ychXpA9aF8SZXOuF5CJ2FKoDAe/lAaAv6UkmYDYCKYXfhMFPQdcS6XRDnmrHu9vsdvzZ5jgCEGv
FBqB4NxwJgStoVGjB1N3iUjreAPYmbaPr+OKg49tIcfIP0mBF27MJc27S6H9zo9G9Wv78OjBZoFE
YiP2ytnwvgzNcSys9mKPn8FkoJT/cnzOhAfVXGpNi/FDa2e+bAb5sQk67dm64/vhunLWdbDncR4D
O3yZ5IfGOLSbLzh0XmPp8QACpTk82OUWsvMASUUzbi70ZJIcrAfTfuvqvzlh8MV0BSETPv0gqVOA
WFZeX0wVVOh7OdgcDliOzzlKnRySQAfHH2rk0w+5Exe1QMCtzUB6HQF7wN1heeArLVcoAnSHXNCs
vbTDt1TXdpMEvhpkH/JaFA29PWeQhIpgU0FFLVKwnHWymyYajKrDOaPH2nZqUYuPaHzuHMctlWLQ
NnQX8NSPphP/3qrp5edzO3U0rN7Mhra7SF24M75PhqgcceX7kWFnGGfAtWPk1EtNkKGt6sCSu0te
RE7zoIBLY/MMYOHw7EHmFVuVL2wpC/DrzVObXZL8a7cv6LfNw5s4BjaLHULBGrf+M7EmkldVcgEd
T4tmeIGZZv++vHcAxnc1PLf+cSjBPSgxPDiavtcPRf8vP5+7bbK81QJpwPgqCtZ/VFZ0uL88a99v
2HAwCIP7QMhnqd5pUtR5ltLkkkV7fToqwX4UUTms7CBLQxwAtz9e6jrf/qnTMgMcXpRc5AFsM9FD
Qy/353ArALymiHwicoicK3zV5RyGNkD1oGQUF5qeA0fvNrvay+GZ+Cv/ZYrTBGVZGB4sLAdjBKys
AhhRMA7/u1lwGxUHsC0RhysutQPWn1nEWMc24nKjLmfBbdQ5SAc43Rg+0yfH0L9I+6n/CsrgzacZ
wR4L4HJwVtGIy3cwI6+P0us4Gy9NCbbJDAxAW9HMAMiBQDeq+BAfuc0hlhkxjV4d+wvZ6f05U/3N
WgDeB/IAQGODz82/3FoJ+Hs0lwdgvj+Xub2LwmK7npm7jeweuC2Qy+BOdFxEzTS19nSJ48fwGNmb
YySAabgannO8omQMo5BieJW89vmF7LetD5ILKiobUEsCjGV43Jzromd4LOS1Nl9q5eFzppy2jo6R
geT5loZBEpR7ifSWOQNzNB686Gtp7cNaUFHHnwFc8YvhOWMXodYqAWnA4GkToGm6r6ruKuUh2hpZ
5cVw9iiVo0YJDYih+q4CeYuIcJ23d/z4nEGC6xrabYzxCxvZkumpzQT+KX8pQAAKV7A7UYOzAkOv
BGkk03GgnlJfFNu1ZByD82ZNX4vgE0qhFklpgzCSp6hOU+82UqqrbzOAJQKXMpA6kVZa2uzE1vo6
1XLq9fLRKp7trfkFNj7SXQhysnwSahqW4/dSo5RdHFEPkSR0eyXO9uVBIu+t7hMolPBMl+OrIFu0
NKAZeAmQq2M7BaHh/fVnVub6OsAEEAbGsw9XI1j8VG6Bupi2gEkfW8+oHqQAZbJgsH3AbZBKl/uC
VjYrWJ9Zyxrcr1t0XpTFZDjRIPOMiROEriK4nEXDc2cBLEFAaaow/JC9SsN3fWvl+Ns6XX0+dyun
U0yLYcD4svxNabzEu786KycNRSqIsCHSiGiSzlnrXMs1RFLz3ovrg0J/g7qrBJfgfRkrVm8hg9tL
pQGUddBU954SuQHYrbO9XYOlWOAIrygCiC7YsgQFs8iNcSciSbrRnlQskXo2lf1m9BvoAbjqFqsj
RloMDKnLAzHHnUHGRm287iAFF7sS6GHt6y3WOouwP1o9eB81UpW81tu68TK6MzLXGHb3dbA2PsLy
MKewGHCLuEs/H6gp1zRtPT1+Sk59/vDvhue2UZC0Rqm1GH4yLkb+WguynStfzxoDWHgNWR3YveXi
T3ksdbEkt16juVayD03Ba18wPh/lrFupiKMA4w+pqwfOIDCmKwcA2RDkmlHuDsRjPhisWWMW55VU
eOl46tOHsAJpzHmqBM7FyiRYzoVB9+AtYvLl+rNVVOEAlhCvip8V65CKaqBXTMVifE7HNZXgD5cY
P6nPqv2hTj5aqWChRFPg9KzVYKPXYoiQleP0iTTu/V16e+cAdRq3GToBYPJueE3AZ6hGHdFGL9Yd
Vf+G0Kms7sPo5/z7vpzbaUAOrjbYCQ1kyzd32xznoDUeB69MTvE+bTY7qWgiB64uyvYBYQUHaXka
WrWOQeDXzt7Y/4lOzdZaJKBcoDZSgYlDBQb2EmcqRmrQVA5t6rVAO9Bei815+f8IQP8N0v7w4m8s
NaWoxTWywRva36r5eyOvHlwv1O/g+QS/BShreIssl6cB0mpeSxN8+DDYpUd04wts6e1BgACsPp6B
4C5CEmYpYDBTUO2a9egZqeGEjWfJfpBvrXvGLAB+y1JsAMeCxeMSLxmKJBOzjg2vAw4aoPc7wTP2
1iYBPIrho+MgMLBPzv+aexBfS0ZOPOO5lb9YVbZP7XJvKK/3j8IbjuTSz4McsCIgiAovA3fPcrHm
QA+6qI5Nr4k85RcariX90Pyh0280FJ3CUvBwWDl5kMa6lZA4vE0qDEWE1+cEaX2E1nSvBGPl/fms
CMBkEJhHQNJEXJvT/RzaVimPRedlCnE+gPjhXeMjXIVomMIye8vlokAZaaKo6zzUtOzUPTB0BJuX
GQdOHywnjIibirYAFGEsBYylbMao5e48AhLmOv7UxZ/a8sl6AUtEKsJ6XV2sK1ncHityKbL7ALKk
Em+smPFZv2O5EDgEWCAKcZBKYrv8KjQ2NlkOl6/BM+hHR46hedyubbiTMCc26ibRdrIcPhy6SAqT
lHmuTm/uSbvZr8Ej7mp8boFKJZqNPkh6r5ifQL+amYIk91uWi9c2SpAQ34ZncEt+ZVBpmIGF3Hs2
sHALfS8np/Y8oauyk19JtrOzhyJ7rH7W9a6adkPgJrnfzB/ggqJo+v5SKuyg3/sUTlVladu9Kmm9
N5mVU0sfqfR9ir8n0sc0Y1gfRufN0Sc1vtwXu2KrsdPRA4NKCPhfJndXhlqlNXka4bx+bb8j/YEk
xX0Ba3sc+UW8PNC4wPb6cosMY1LUajU3HhhvpOooba3kwD0A6jJ4Vgh3wXfhCwlbJYjzaDI7LygD
ZzTdqNlaJsckINWICm1cNKhoZ0t4dYYy1EyFVLV6LzXH0zeJjNvdFThDjJcKRal42XArpAxjo8/l
SL30jxQdZFHifUUBzE3Buw+1HKyybPn5zdgFVKvwMIu/KD/nH1u1yxLsADCDJUZJE1+EkuYoPZ8D
mnpmemjDUyi6Tm6352J8nn9jzCcSGlObepO1a8qHUT2aorj77fpABJq0WJ0lksn84yPURlPJmyn1
6O/EOtiKwIStzuBqeM5Etuh7srN5wAopDi2cAV1gW9E10Z2KVh2oFhEjpF35DJquUl1N9BozqNww
cIGqGgSnNHAquvkZuBTEmaheNepCryBIV85W9aF92L6ZwNqDemA0JCOIzbl049DQWu2yt83UpwcR
mCo7R0sDi68nGh4dKNlACIQ7Z83QoSrPaFJP0naZcZQ+aj+AnVOI8HnWFA5rCv8aqNJIVXAeEIn1
usp0M/Gm0TVtVwVvJz3cX6jVmfwVwWOTJ6WSq5SQxAuLPbRdqmcr3tFgnwltH9PozZpdSeK80ySY
ggF4i4lnK06XHDJ6mIBs1Quu4bUjeLVkbxzdVxa2qdraKqiVeGi7HQYHnFv312t1FsACQG81Qs5g
GFuawFS2BkkmUeoF805TnHZ0ivzBKL37UtZmgZ4thtQrGyhA4gytrqS9NhlV4ZkamjAPdHtWAfuT
4aPhbKDMlu+KjTM9tUiCx78a7BvzYIm4/la+n5UQmLhENZSd8yF5NW+RF0na3FOjXz+M5Ofm1VmM
zqRf6TiemwYVO03uRern1PS2p73wzVcfzy2+NiIC1sCV8ez51d6T7OX+168cavTuoHsKKMaI+/Mo
9AMAVsKpaxPP6GHFL5Jx2VrRBCO+kMBNYEblgNrWTIK+z/X98Hp/AmvKxd5RDaQUULfDp+CTKc2N
cY4Sr0kOgYOwzv3hb9eHtZjhBcvKsRAD5k4YaduCFCGMntacouphLp9kUfPrioMMGahRgAeGCm2A
7C13EC6fHo3nsEXd16QHa6Bb1MexO1iHwdy1r2CcV7cH5pcSubtbG4e5G0ZIpKyDxK2mkwm6QhF6
6q1qdOSykQd7Q2VGyeJyXpLelH0USxnupchRgs9B5N5XzqoA0BRr6CgAsRwPCDAHg23pgN/2pOox
sCXXKvrjfQm3FxKmgHJj7CzEb0F+uZzCaE4qWGlI5vWdm+nZzkqeq+5xTuKdHW+fDPoZEWBg6TGU
PnOi7HCesk4aQq/82Gj7yhRcrStrhTIb0AYiOII4Bu8tS0mdTBWVI69oH8pdlW52cfCQQOMZMpOs
74m/Iwp9jhUZAPtePfzI0DUkMLIrx3AxPLsIr4wssKCqqK0wfBrvgsTeJWRwiehBcXubWmicQ/2/
gRgMQklsM1wJQaaMBlZLS1/W3bKo3KmIXCM5depmr2Aph3ua6mNa5VIPOWbjD5UzDb/vb9pbVeNN
h3wP2II0RPj4l6lN8gwB7zT2u1+EPM2dwB1YWSZsVETBsFVZiSq3UfvEHGSKFC6C3NY3Ik+H5LMU
NUei1d/uz+NW6XiCwd1AJyB2LED3lvoI69Sa4rwPvFb6XPSHcD6Q7a4BHhjoMjQRjMZTlZ+LWmo2
qFql0A/HffWzFJV9rGhiMTxnZ/VCr0vVxvBS/Wr9rDpB0PPWOqE6G+FOC60MCEHwqcmiaQu1UdvM
B86RpgGQ/qud+SR2g+3GA6XaeMCz5APOhs7Nw0CWzxyMLvcrMEMZRHLMrdyB6MVAMwb8EJhzBK0M
7oBTXYtJr1uF/wk9784IVKX7e2lFE4vxubNd2VSXsioofH3e68OpGASqEI3PnWlkQQcU7uP71fGU
jgdL4IasDI/MFbwQDbVhqJrkXATAfhZNrlSZL9lO+Yu8bl6cxejciU711ipzUmQ+KlUBVNvqmy8H
9MKgN4K1hqlIc3OLT+sBK2/HmT+jaihxJ1El9YqhWIzPLb6mBF2aGVHmm/q+oYd53gkpp0UiOD9w
nKWhA4Fx5qvgCYzc2DoqWyG/0KIPyArm/wEhgxm+pbnr+yjT1KrGKjVnUj/Uw2GrlpfjsyleXW+G
MYblNJaZH8wnIMcJY+a3S7QcnzvCZZjUc29jj4a5W2kutT9mW/EysUQwDuzyQVMPKvS5jVQExqBN
qGrx8NhF6LgUER3eHjOMj7c0+nmAMQVHZrlEZhSWeZiHxFObj9WJiKrbbm9O+MIIhiIciv4LnOTl
8Fmd9aPSB5OXudHPKjrQYjfZ7mYtIxaEGwHRS1ybfOYiR3O13RpU9tLq8zjuNXuzIUVd29X43KVc
A5JTzSSMH2le1X1WNcH4N2uEOk90tqnI5qJ4S+ErPiKFggs3UntPBkVjqTtGEzmy+SWkv++v06oc
hO1R3QwsLqJzp63R+lGyZNQmxahJaqmb126lV6JqupszgVmg7Vll/gWaMnm3OBh7s86TEiH24ogg
ZmS6mohS9mbPQgTwbhCXYZgM6EdfbqqEWhmxBh2JjuCYd6cv95dpZXQUJQGFEHhrqCzhwSatFg0M
0pRP3vSIGFlY7//V8Dw8qkQpbbMZww/Ws3Lsk623MquW/Pv1fA46KQKNNBTDd9Ih3Bv64T1fz3Kp
rCkcelgufZZVSHISdfLos1KeaCi4Nlc2D6uG/d/w3LWcqSSggYnhp3RvgTIp+RCLkJRX1IuXDmts
h3vNjvVyBkSKpzgpa9mL28DJHydblP1bmQMEoCsSJw1sLXx4pitHtRqmSPYKI3BCSXPGHFQ9g+jp
tjYPSIGDwd62iIEv52HYeE/hrMleTtxqdC1Rdn5tGtfjM/lXd+dIZbuKRozfyp/y+HNRHuZYkC1b
FYHMPJLNGmwSny1T1Sqs5TSYESvex8NDqDl1LkhzrIpAczJandBnYPEPw8goIl2p59mLi6Ma7mh6
ikW4omuKAMQaa6cyYcV5TL0mIKB5T8nsKY1Lfs8iHLeV4ZFN1JCuRKUnYtLckYhLEO3FUoMCj3o3
Zy7Z2hKGTPlifO6hU49WB0W3ppfmezD9gvdFF9xvtzpA9gRiEGHAbgUs4HInNXOmdxWNdU/TI6cI
Dnq8D8ivrXZpKYPfrUNfNw3yNZ4Su/bHqN5s9jA8ezDjwYYOVb5F0kJqvSxHU/PIKD22u7JOBanF
Wy1DACJgcDTQmIenyXKNJL1sii4kugcyN8dSvT55xwyQFkVhBHK7iB5zhrst5aGT+0HxtPoySp/p
8f76r+kY0D/oCEMojCHELL9/bntLC20MHyef69mZchCln++LWFsiVuuE+i0YPNS5L0VkZEzyZGhU
FEye5Olp/rx1eBShIXUPU8Gwe/nQi0lmi7SIl5zlpNk5qRAYmODzFuk3YJFcj8/t0EqhcdImGH+q
/wyaudfVbj9lD1ZHBcftdp2Wgvh1qgNNrwYI0sD6TYFmHc/O9qWCobPQscYSKbyLl9rDoAdxYJxr
ExBxXefI7xGAFB+DtgFWNo/NI0njNKdoAzzbTbSTHQnYJ5tngFEZaAtoDlBMwZkkW0kiQ6FEPtch
rmjHVgSn7fY4wP+9Gp9TdhR2I6lHjC/1O8129XQXv96fwcp2WkjgtGzGqR2HHSSAu1wBiSx1wl+J
qOBhZSvh6oGfreJloqJZbHnkKK422eoH+Wyan7Lok/yOVWLJBsIaxRBF51YJEhMS1rFyNq1TqLrV
7NiX+6u0podrCdwqAXxYB+l0pJw7M3bs4tQGyPz8uC9jbZGuZTBNXTlKgN6ci3yGjFR3zMnNRYVz
q3PA9YnKUkQKbyx3OMENA/Swcp71H3r2bKOUjQocsdUpoGGCeRi433gAiTwcSptGhXKuMurQk6Vv
d2KQ574SwIUB1EJOjbxrlfNgvPaHrhUU+K5+P+4GAw4Gvp4PYkzDHDdGZStnGu2t0M2jd5gLZET/
Oz5foBwWcz0FKVHOsXJM4od6uy+P5UGcUMMFgVJx/smJR0IW0gAEO5S8WN3l5f4GXTMVAP1hGICI
NaNieLlBO7mYtajW5PNkOHkPwGQHaFtU1Jy/KkVBvFxFZIHRZnBSEDEnWTrL5246FMPnanDL+iTk
L1nTNLAFUOpOkAO4qRm20j4mwyTL56bdp4+JtL+/VGwpuEuadVOjhg8pUDwOubOcptRuJTuRzzGo
NcuD/Kcaj5N2MJRLKIpNrhxrhPUgBjE9+MQ8bAiphqgJ8kg+0/BIEteIdpv55Bmgx7UItphXlikr
pGFQJ8wmSP0WpLciTMAVlTM8TBgmE780Hs5DKmogENnafLbMypHKzgEz5ag8p7FAK2tLdS2H/X0x
j6FI7FSfz5K+j9qdnR9LEWw58095xaPBFJAkCEbjUc05BCO8nLLT7fkcKg/T+Ih2HPplEMFZr84D
uWi4l+wldPMYbToSmVSez5NybJpjUxyr7aEx1q8HJGv07KNpg39ryTaVLB0g72eyS7J0h2LU7d4l
enFQ/gu4JDxV+Oa9oA0rCv9vOs/dDs5f6t4/gCtbCvVKb9DDFjuBnB76QE1xVcjauSWHzvplVhFi
AgcREvSKthH1Bj0RAA6R9ObLBymCTHOdKto5yZ7zrnGbKUYl2Z+itHdDKHjZrc0IgTI87/D2WrHt
japHWTbqZytp97rxCKZ0AHNlm9kJcNjRo/E/OXxcsWWYweDp1s+D9dGMa6ff3LDGCeCcwUrq8ErV
IEBOH1GzkSUC1a+cDmwqBZuKNefCJVye8twItBLMJsa57J5r9VQXz0q3Ea/hbY0QmXt7uDCmnKWI
IQ2juZMr4xzr7V6xBnd8h6ODSfyVwF0geWx1MSGlcc6Sy7gfRYgZK/cTchGodUBxOSuv5YaPlTmK
i0rRzwRMF8GTHj/a5JCkT0ANED5YV/VxJYt70k/tqFNkpPRz0atOpu6syu3NdzwlFxPilN73zZS0
b0K63T/y9lgvjCyArdDRAq8EUBpLfZtTNUp2VelnqT5Vyel031at+CLoiUO2A4VSgP7iAxKpRrI8
V0IciMyRfuSiSte19b8entN1UfZkiutYP1MdjFq7rnm2dEGygLnd3K23mAGnYivMg4HmmEFYHBFA
Lgs30k6FtEfhRumMZLsXjYONsj8ogv1wtr2026FKx1Q/jwymbh/3Aku7qg/AT7KSLGQm+NdqmY6o
NTRm/WxExypzbBFC8ZpCUHmMHQV0fOS4OOsBIonayqpKPWvDoS8OWu2kIuj3tcviWgSn8ywahgw5
FvUcoS9pdkf1sYx26eZOMlhyuJysxBPlTDfQvkMQSqRUQvVs5LvolYru8DU9wIPWNKSuLXQices0
zFKp6Fqr4sH6bFYfDRHs+9rtDa8ZTwBUeiGwzI3fGQZJ8h6f3xvfIuslyw8B2qroi2Z/vX/A17TB
OmGYp8OsLvekqVXEwmcqIT7RPMT2vpof9PZBEYE5rB3CayncsVCK1kryEtOJ7d08HsInYHcPQO0M
HO1PELzjkmUlKYii4kF40xYe1khYTVIG1Tf75neRnIQF+mvaZ0lmkDHhVWDzYPO5kc2lzTYXNbwY
5MwiHrpVpaAw8Q0yCoeQs1k5nbSKIs6NGbjhB0neNR9GUdHF2klnMCH/lcHdSiYgIyUAqbL3+Pdo
PHTKqad/7u+t1WVC3QsCOuyHcFpP+jrONSNQzqr02UweQXeydXwQbiFYDmcarhRAAJZXX9DKFF35
BhzpMnOaH4MsOoW3E0DRLoD+YHBRegHqsKWAWVbx3pfgQ49Pc0WcottcqMhaoNDlw0rQWYUtFzMK
lGlspNSAOU/kvTWmu2gWXH+3hgSQAigiRDEkPMMb7IIwAD542uf6ue7cOf2G1nNkm+Xwu6a525XB
Ui8q2knQG8hbxLaZIlDDdPo5+DCSx6B4eM/wiA6iORO1kXw0e+zUlhoJLj45faJACG39/yPtS3vk
RJpufxESkKxfgarqzS6qq71+QbbHZk+WZP/178ke3TtFggrhZzxtW7KUQS4RGRlx4sRfjA+fGSgt
3ttYBFLXFLQ5UoyMAhvdrDs16uX++Et1w7rg6c3JlzjWUnDTIjMbrMSOdOQT8Gp9AHlRuuVMrZxW
ThTCX5aoaVj0YQLEpgx1TZIvx0CTT0W8l0EYTzvuBaL3AojYkScU1Bmcy7VUUFgMjY2Hj201HO4v
0cr3cxI+GCQ0F0IfUeEqUjSaFHGfkotkfesubbV/h+G+mNgFgFLhEgq6BhhBzlujkgvog8v+s7Y/
Do94xH/jLx6nYUZNo7bIpY/+jMVLMhSOPZz2LxEMEuewBaoWoLO5Qap18NroSk8uKQ5Q/J1pW/7r
8pgiVIDYCpwnKAHO6lyA3Azgli2T7iJlxxylerEThxuGYk0EOG1wa4KpgiyiK0xvUtS3Ss2lmh4i
85KlD2SLD3lVhIleM6BFRkmMiJZjbYw235rWXJTM1dBSUnF0a2MWyysaNu69hhiwiyXEpo5SdQgq
s7+Ew3dUzw3JUzm51v4kIVgpOGc3JyywAFWZb4c6Fnokj0Z/sdG1ICpjJ9qdVYAATpJrwOOHpyno
nJ2TBEntcLiUX5Pgk7YFWVj6ffPhhfOKTuuq1RUYXi6B9Y88MwRYTnV6Q3Wa2sntzpOlDTTMcmN4
/B8GhOfpl1aE1FGsGFJYXNCH2O5VR0sOcUjccm8rYvjkuItQHMP5kvESELYGyCTadppCL4VjANdu
b2Lblzc3BofrjyJ7tE1YMJ8CLUmHZBrpJUKV98H4Y4+Oqhy2OoktVYVLec+6oW/CotEXsjLRFHeQ
kgKR6ZAqcrbee3wh5g/wmQSxDq5Iu0wHtT29gMQKDETJFn3P6vigQAFsBSgrUB/MdSRihLUl8pMX
VAvmLgl3X9ywUug5DQ4lHl0R/ZoBTVWIHqX0IvVXM7mY9LAJQ1ubAb+z3wn7eMHgfAYa+pPkLWiy
LsVEnccx2nIM1vaY95dCqzsUiiliRA2dyxOLjSG7RJlLzfqhUcaHaj/4Bkb9RojwZpnatGXxACFU
9qTKCV733nxoXwDOPiQusBtwo+ZrxEbSdkGT1xfdiYeDJnl/MTxny0CSCs64uMuRDUrpgI4l4lwh
cMNfim9/MT6v94XniqyCyO9ZS0EyJDXGD8rP+UlOPu0fHm8h5BIATEVORHgJjUVZJRQd1i5x641v
tHd2D48oKHwzmCH0MRCRT5oRKOhCpzYX+fvAnga6G5bEKzH/G174+qnCekUxhm8NL/InebfThOHh
mgHMC4KsxSsOBfBJY4Kp4RJ+19pvBMz/91dnRb1AvoRsFKDggGuLe5uUllRFY9ZeZKl2ZDxCs8Iz
tyIoKzYCQgDjQZwGUScRD27GsoSCm7y95Hrppodgs+HJyr35zj4LhBsaRqKyZ65gRQFemlYPmsto
PA/lUzw8j7yP3oaera0VMBJwzUAFbCGIOZdiNyCnSSSs1TjlTkh/M/W3Km0RjKyt1Y0QS/A6OsQ1
CqPDWjH9a+W2dEOXV+bAIbD8HQH0Mzho53MYkMKpW1lhFyk4JapbT/tvnNn4XP5NKlgpZSsvdIyP
mmTJfuuJO23Rk674FnD6ULOFIBngmOI2qFFuK4OVNheGHa6V0dPUr4y+DvQ1bL/c146VzeB1DKBw
w/UDwyrcCzKrlXagZX35qtiXbNxYq+XovPyZI4dQyYgu8sJ7pUXztkaNZe1SHwl7CJq9HJzctQdt
Im+6BT4lsW+LMql6GdGBXMIydOo6cXbzQHABwJ6BEhAlSstcsCyZQ6KPCM+Ev5+66J+9a2+AZgKD
24CTLDFDWVc1ipJ0+mX8kLGPQbnxol6aDJTWIgqKOhIIWfT3TqjOYo0q6oXVTqS7te0F9YPebjj0
K1sMRkMOoIPvggtUMEyWFYLZMGDSxXRo/SUKPt9fo6U2I8mIN5AMilVwby+w531kVUpVWpe4az61
oCGiNQFYUvp0X8zaLG7FCD5enOnamJsVutuphaNMTjfsfslhI3jmCfxfOE1iU/rWaFCKqWCvtfqX
iu4eG9/PV3nuxXPYNoI/3NPGo0QwSgFJVIMWqn7Js19hcyy/ysXLoB7l6RgPf3YvFfabw23ASwMA
qCBKsdDUPa0IQmUHOXza3SkWnT2ga6BMQDmmgcYPAkp80kk0dbJkXKjqJOVDs/WiWtnp2fiCSbJi
ORllJTYvyrUOUscK9xdjGAjuwZkBUhsvXFWYQJJKORvLSr6wp6Tzg3E3gGA+vPD9nYpehlLK5Evq
mIEDoPju3Z19vaAIJUH/8HzA8LHuJZEbb0FJV4wSGvRasKp4zmKJhNODQqQgCVIAwmT6p1Bfgugx
kI52vaEOK5s8k8K/4uaOlkcTNCgVkG1E/13Ifhoc76/SchYmnrKIR2Im6I0hqlubSrKWAdh26TOg
XA5VCxiSM209nflazJUaUhDyRNNnHikRbUbcJ+2EHi7jxbRP+XSWxnO7VTSxXCieCQehIkIloHoT
355TqoKQMGHF69mqNQd2ZcP5XhsfdgJ+DOf0g+WbbwSgjEiU21HxqgfUsZTU2Z+iQTQJ1K3gO4LH
CgaXuQC11pM8t2L62magDjlGuw/SbHjRr0+DCperieEj9ROnwoje7h+ktfXRkS1GkA8PRHTmm39+
PNSxklhK/gpqIEdtFafYjUhAz0pDf09hwQETqZTUMM/qMczz19Rhwdei2H2tIaYDPCH626E1Mx5w
8++fZFqa1iBXryoFgS5zUNvr3V+h5c0GCZw+F34Mrk7RQaXaoDRKoVTgynIj2Sns50Rx5PyFJui0
ujsbh8g98rnIcSDaCpdpPpu2kegk51P16jH7o217besajjLs1glIgTrwCh9coyIxQw5KYBb26Gmg
5bIXTLbL9hfUzSUIPtlgZXhUD5CQtdTtY9nrq9P9XVkaQEhAgoPDCeHWq/xc3xhYG4zraWHL5WuV
PuUFQrgPrH1qtuAuS+2Au4TNf2diQ4JOMOPhyIxygo68sqZEiYmDctYNQ74mAVmhd8Dfe631fB5m
lESDHVrVK4k/0cLfzUEJhj2wGyFjgyw4Xo2C+ZOCYlKyOM5fx8AfEpfu126Mj5CPiQMF91vEA5XI
Bpl2FmTo6A5OMZ04jfSwe6PR0h3eDAo/+E4Ij3VFjydjbDgXl3YspQ9G/QTAbVZteB0rx4lHPlFL
jAJN3ixgvg2BoWSZ1Xf0VXLS+vfv1P611f90xYwgAoSuNBy3D2MrHNgUweNBb2DIJT19SXrdk3rN
q9CTYJCdZHAq9vX+uq0crJk8YUZZVAVdnUBeF40HQ2sO8lbyaekdIOwNDYSjCVd50cmyk5NpSAcQ
OAbV0QoiR7OcSttQ87VZoLkLMr4IbSFZJ3iDpGozzSrb4lX93vfufi8NYTmEXE2wXHKgizB6CEJu
SgOleG3H76r6e9rCh6ytEMK5aPMJj5OHg+anSslMs80sFRSaV9I4dv0cZ5f7u7x2brkFBNIMbgD2
Yy6hSoEmrkFj+1rkB436UnJFMlPZUI7VTQD7PawUQuvI1syFoKa8tPImpa+V/Tu/tsnGSV1bJZ7W
h3asYeWsLAKl1aTnr+X0m9iflOqzOv65v0xrIhDL+rcgUVkUmhRJ1GVjFeSvVfdimadu8NRgw8/h
lnTuKyP/g0AWDBXH7IjFxXbVEBA70+zVzi8yppB8KlXijPiRg7f7s1nZD6Cm0CQKO4LyloUpGXK4
CZ0Ok2h+MVDeurEfq8OjCwXqlxAUQvRsvt3BOAV1E4NfMXuLW3ezPdTKXgAWBwsIYC8QsCJSh2qR
FMhVUbw2qpcFnm564+5KFhXFREAQIKqPvyG4NZ9BmFtdNEHItR/OiIA5o3Ks64MWneRw9/sCAkxO
3QR3hEdL+WLe+CFkKPu2rtvySvLcPZVhuqF7i2P1Pv77WxVkeAu6c2OURjWyGoyvgBh59MAI5rFf
rPoRFT93niq+VEiA4EkMZcSk5jPJ0qQhA9XqqwEI5iHfavy6OFUoaUBPX+AUeHn5ot5EbaW+JkZR
X2n9IMlPyt4cESf5RSIcwGreP0UEPrM8DToti+prTf6EB0I3DMja16PYGzhCHY45HsTzxZl6alip
odZXW/V+NbvZlfDxt6MLXlrZ5kZrxqS+VvkP1yAbT6SFwgmjc8/k5ohqSRN2aBhRX78n46v0vW8/
7z04wNAgwIvSStTyIf00Hx+xLLvowra+KvGhiA9bPOfLpZ8PL2jYIMsZoxmGb9lLXH7KthhYVsYH
RBTJOVSNwREQ+x/1U5imQ54M197sPb2oPfXL7vVBPzy4GSiGB7OVCCwLA5ZFRtz218h2WPQhkvaP
jxwl75+Jm21J/GkoRjVaqBi7NkdmlwgebwUU+eGeXW1gmIItBToAMRrgmYUNnvI0G1Uz0q92+l1P
rjGK0eTjFqZ5eUoRcwV7DJR4lV9UD0YUqsXalb0SMngNyw/RFpf9ylbPZAiOTNeYDd4YkBHHqhf3
nyuy9fDluiQuFVLgGmJa/FEnPuC1om3zWIGEMvJy8hHW5JjR3/L4iLLNVO4e75+slTWDowH+BjjG
HFXL//1Gs2WwyWYUPGRXa5IfUtkD0SLasp/2CwEfCzg6eZdfyJkLKUtNCcJ+JFez+zKZh448FLvZ
vJFQxqMIlzZKp5cAFzTVDMwwTwlU0FOSh7Bx7k9hZd+RREM6GYBF/Ce+UnXE2UnEKLnm0oHprrKb
ZpRnPZBF4xEJ9H4VNTxP5cBOmW1dG/1n/yNi2cb3r+zz7fhiSsJgJvrOIBZ8zcqON8PQwONobLGD
ryzSTIjgNCl1OFoRhRB0oq6MB2njGK0Nj3sTzDhwLREv5f9+c1bVhE0AjxomHihPv0NrQxOWowN/
j4cc+ILBTYTk+3x0NGUlEolbcm3qZ+nRyh/uH6ClBZwPL6xNoaWayiIML5cvtvnYTY/9eDLT3cAE
1GPezkKwT1k+9WUmNeRKp1/T8Bb/vD+LrUUS7LhasjLE7UCuZfOQf6BkY4dXFwn2CPkC2D4EfOd7
AEQFNeJSx9fLRyt1xtLRfhf23ow7lghPUGCP0V4eb3bB5AWlEqVlgssuHzTHHguHVhvKtrZKADmj
ASlio3iR8mneHFQwFNE8Tmz9ihY0TozuBbub1vEp3Agw5wKMpJiSEsCEa0s6p7e8QG42Hg1rU8Bb
HR2ACFJDkDWXIFUdQYBU1a6fS3TsNoKtuMba+OAn5KUEiLwvwtTg309jUrbGtS8yt24cs5c2NoGv
wfwehR+Adpp4gyJ5gNZ48xm0qRbhnm7Ma9d/nELPzh/7U/1q0/0aMRMjuMZSnqShbUFMGXuaF+5u
TQmXCRk6vHYRNAFaXtgHawpG1DE32jViB9Ydmq1K6/e7d75MiCshNgaNAHkQTtV8mYhFbUotObgq
Z2bqjkpDJ9B/ldonOy5cqXSV1intvflfIF2hfZzeFIJVMagVtEZhmUMZXKMwPAWSdLzstVIc8MKL
PJB3AapD0L8ib2wGWE381o5O0xwkYyNQszy8GB8+Jvc1AQkSWy6muhHlLUnjtwTdksAnuF85MD6a
X4D4kv8pRsvstmzlDECRq6LWjpmfACz8iwW6ESCcKhYMWjlWEFDKR/Ymq7uNB/wYvM8R1n0vLRWG
l7sGJARlKF0RUkxLADo3clzL9cf42AFAFblHKQZnUiWUmqIPpGtuPlPl1G9V9i6dJbRqfVcKjsFb
mA5VahCoU/T0zZoeqf2WGEc67r6E5iIEs0GHSpfbBiJ0yUOALw93qxg6d/G3KIegQAWESy4EYDTV
qZW+afJj/lRs0XGs7AAwLhqiPaiDwKNK8Ga6Psr6fJKSN/oratx8N/keHgu4nHH7oEYIfFHC6qRV
rubVaKdv6P+CAoviy97jPx9eCKqrXW00Zofhc/pstR9qc+P8L6+e2fiW4MaAk9BKOw3jK61bmjlo
H5y0cNK4dmMr2/ArV84qHlQImiCNiQyKGDoZEsOIMjunb6bxqWg7ZxhOyrQxn6VbxtF9/8ngp+HG
n6lyBnRCCRnSoezBhnhQwsQJDrs3ZSZEOLEW2ggEWQAhBSgBpuR5ovtVAsFcXDzoxoOUtVgr3LPA
oEGQ0bfPbPwwJHsxhAjgYkzEghU01VggFdOsq4eQRuY1T382hUt2937B+IC3omwOe4GMk7AHWdFl
qPcLjOsge/HjZruqFYWeDS+sfiqhmSi6XxvXLh6OWXwt0nHjEK1KAL4PeAFc+Zroj2VqbEzd1GOB
atOJQZOh9xsSVlQBCQ1cOiiX4qwGglFKArQ+lSvLvILMsasORnoMtvoMrmgCajfgF+Op/q5yc00o
Yl1TC9ZZVwA+XS35WEjPZVi72e5yCBWpB8RlQBCOrgTI7s/llHmcxcRqrWuYlM/BU77pwqyYqJkA
wcJGahTVYzdY1/RPzbzIPuqxa2aeuVVOKiwYsN8cUYsnNdL7yNeIbCWhanc52LrIW6w/fz0V9CX9
usts/CsAxTpInCCJsriJMsYa8PS35E3uQs9E1+hO9f43Cep8L1jeADsSYQoo7ZBOwV9MQEVFBB50
cGXgzwiXUUTx0CqYguE16RQn0cM+Z5UvEILTnAQWDy0skajZCVIpkTFob0T9Y/8Iyef7qyNuMHqn
IzQNNjY4TFzzBKWzZdbmdVgklyjySsWpjQtJvZ5sBGcE1UbZGl6KqAziQUQACUXIJSsIs8K+ilD5
/KjUb0n9eSA71+ldBL8dsGIW2NMElUuVvoJXZoWXoD5aypUm/v2FEuwfn4IJ4wc6D9Qlc92eHyOK
zt2jPYWBXyWho2hv6s6eoe8C4HIDJo8kGRgRhQlklLaSyjTbz/uDfDS7w/7vh8+KimQA5DmD9/z7
Fas0RyXUbT/rPr50+r7WZu8fj9Q3Qle8Ge0CjTrIhCpyYdroCIab4Uufb7x4Vo4p+PERwOVHFIpG
5l+fGFJCxqgPL0x3guQXMVzVdupww6tfl4Lu4XBaEdcQX+t5CJDXNMjhJVSfCNoK6m5ET83W83lF
GTheDfEfZNiROBZVjnRl1SFN6me17owE4JnHnUwGfDvwgAP+GFYJZ0lk41esoJlqpGL9pnG1+mGz
L9jKQqGcBmFWOB1w8cVgay7HVjo2Ms5qAb6y3pHtpxIk2/1OgBHmgV0HXgoIRQMLZQmHdsgsPVTr
0PanX016zj633e5zCwGcT5iA8gdQAcG6hrpFaz20LJ+GL6C0NfZ5le/fD1wOlop3F8Tf5sdWkRjC
GJlq+aZ0HD/oyYZZXdokvtGo+kf9FKI/YpSvHnpDn2xr8lvl0VBfpuK412ZgA0CVy5vdozsFEe42
ykJm2HSY/Kb9OCSP0RaR39r334wvNkPvA1OylBjj2+cscIedDiVWH7+QtQTjPC+DEF3WwbQQix6C
yUeQ0iHyE3KWY7JF/7o2h1shwhFleq73Bpg0/RQcZZKzM5a0mIOwBfYUGwwN7yff1FytQBHYt/1b
jHwVioItFIwgwzs/oaNZjUZaSpOfs+8+Iz/uj740dSib4jglzvWKcLPw9XhK2CSmre4r9llhfk2f
x/jtvoiV9eckCyiQQ/IQlX6CismlBNocrdJ99CFzsqco/Of++PwTbwKsfANQEsyBSricYeoEa52p
6YTCgcD0VfrP1JzyeHRAsuGgn5ojKx68442499p8+JG1MCsYbzFLNgZNwwsWDB/21R37p8TYam28
JUHY8q7O0qhHsZYf4rLOLYeZb/eXbHk7oJYAwSVYDnCsLbqpFZZNgdhssCW5fjDsY6/FDlI2Ttju
5PciuITQOQ/LBeQGwKEm/5KbyMaIBoC0N1viM2q70ehIbCuAvzjBXAJKC1DYhqfQIrE76JIVZHGl
+m3xrP1W+2dlZ4vH9zkA+Ij/cZ9yoOh8DpLRWehSrmh+njld/phbe404ckBYGd4YjrerEqOtvSLh
mRqog2/QA5We0+Z6f7dXVgijgq8R99tK6r7NEknL23L05Qw9pT9o7EmK9vremALqLhBNhwCOEZgv
kREWmUbLcPLRC/iB5B7S7X+xSPBcOcrORN82WbDicpxaVhGoo09zMLWUsZtoe/Wa+0tIJsKUcGpt
MamY2UNh1CYZfBLmTk4L5y/OEaBFQCHCFqKhuEhQYTWVYjf6pPpWztBt6yRtEZQJMQd+UGcChF2o
NZK1IBtSfZQLOQo5Ru1jX4Zuknxr1X1ZuX9FAVcOPDOPCogNE+UJ8YIko8Q3jV9G8CPdv9tc0/7f
8KoQ4B1Se7JGmmF4p1QTZ8p239rAMYEsB8krVcEFKCJm6hQVPG3RT76i/GlS5uzl2+ALBCY9k9M+
oQQGbGVzjUC7TR2MMPLoo1wuKJ10wytY0WmefEBvG84AsOj0VNdDjGBcgu9nX43eMZoT2UmP9e8M
bkTwW+rGdGvMMIaO5ZMfm572o1YOef3AtrjmF1cdXyYkylRwC+DNLnLqMSVXCZsghEyePrp0b3js
fRtuxhdiS8EogUc7LOFhlsfOPoXKsW8e1GEj8r2+G//NQrghWGONLe0ghaDemTjxV7I1j1UJqPME
bg1ckAsEZEAZKJZbc/T14gPt3IH58dZFurYVOK0IfyMmCjsrWI+0seJxlDT4ybrTOMUW4GFtBrfD
i9ETqzHsvMPwUWt66u/u0qG45v5Fx79w5gniMKGBKxQCEQheIj4/sSMDvmhMUMuLQqe4dMPHaXCN
nY0x39VCQ1U7OBTRXWBRjSmbEtpsxzJOFDtKh2E67J8Dwks8NQcA1gLincKbYogSjb5tnhLJm7IP
ofUQbKnd2mZwfwPssfDNgIibr5Q+BUVEtXj0k/45+tpWnhz9xTx4L0DU1iAwDVz8XEJYdVFg1dPk
Z8G50C5WJjt94kpbsD5+7YtbfiNGJA/JUTESSCp2gyoeaD/r6UvBnhTdy1X0pn24vzUr1yt8TYTY
LaS3+AmbT6m24t5uA7z0dOkCW5KPx7J+RpTL2AqqrGgij6UhDIim7gioCZrIZGVMR7OV/WJ6C6aj
3j/en8jq+Eh68FMMhRcdkbIIc6UbKsVntjuMTrWV3t8aX/h+uZ5C2pJM8VU7cVPUxla73/RIXHNQ
LQLuyAjiAM+3Qm4iNc9GIvtylDqqN9k7kZZcy4Ha4Ty1QOajdalwfEuL9XmOdItvfRgT4qDV24a3
uWKrOFMtclzwc5ZMry1NZSrxsMFUOCibMz5L9gG1jfc3ekXNUXqEoD4iiTw9JNxLxKSWWZuIHXQV
nGYVjI2a7HTRVivZtf2GS4v4BOhxwV4reGtqGmhmMDEoIWlc22Yu3Rulw27gBclDjCiBB2Jnvt11
qOlULg24IqCl05+TYQs+vz6D/wQIJ5YYEyJVDZl8rToa/VPze/8+cPg/2scizY/o+Pz7h7o3mzFQ
Jj/5NspPFvGDna253s/re+t11KgioiP6UbbZR1NitxPeFv+U1NFBgXd/CssVIuAgAG6Us3UD0ylo
XAFiPV2JR+NcKE/xcxzs3uH58MLzDpzBhjJRDE9frMK1Y/f+1y8VAaWXvDaVZz6QvRbU2aSJVsi5
rp+VCh0Cj2b8UO9O34DV7UaECK0lLKhpVEKEfWzT497aLGwwB1qighReJrj0xCCBUoSUVND1s9Id
y4MebtxtS3MEO8rLzyECBkMkkTVDoF2VULHOynBtcaFVOkOVyoO25RasHCNOVALXBkARnv+YawJL
4rCSlM46x/L37plaX/fuMw8Cof8vr0fiacb58GGmNJ2UT/m5KxxZ7xyTEafeyEEtpwCuFU6WBewX
vyZEZS5GXUtJkZ3H2C0uY+zdnwL/xLlHMx+ei795diVK00e9juED/dsUH6Tm5dAHl6o5Jc1J2Qmk
xqlCFs3kZBYI4MCbFVwakCGaidUU7FyqHpNORbFxrJZrxdHH/DGBonrk4AWrEWmlyrKmYufmny5z
dlJmvn89HCSu04BxLnKadppVVTKl7Dw4Uj86Ceov7+/F0uNDnSUIbfDuWouOR2AEyEDIrpzHonab
yKnt1ivCA0OrVPlwX9TKSkEUR6Pidz6z+bYzBG/YRDTlTIzHzLgoOwEvfES4SjyCiRQ5IFTCqZ3s
WJoqFGecVTTnllX0et1qSri0sThH714Z3GOE0ATdC9jISB0Qctb041Q+jdNxjI+7Fwki4LNCx2HF
xXzRFGMBM2aQc9Kdisgbt0L7K1Pgdyf2AKZ8CSHQ0zBX0ep9OE/1o2QfQ/JCtoKAS0P7zugCSkL4
SggQCb5SOiWhIlOIQKleAH/swZxcu9+vdpw25v8LEdRa1VHJO6Bk8izZYP9ykq0imOU6IVlnoCsx
KriBERajZ+M0TXoaqO1ZUjyl9MbsOGzVAS5VD6cQGV+OJVypLtA1FI/0oLc8Q7G71KW5iwgOWlO0
OwvPoBhoR4fkIyfqRuRX9C1lJYq1Tqnac6AVgEV+ybfI8pcGHVcSPGO8GwFlB4xnrtmWJSlpmjYQ
8Cn4pOSuNZ7Q8ZC6hJ7qfrcbhRJfUJfAFQff5aKnEaeKkiYzVc9oTpdUp8jeuJyWp5eXECObALYX
EPuJVqTs07wwYdTPPXtJkiMwego7jj/3ajkXgsOFJeNdrIQFU6UuMmgeqedI9SritPu1nPMfg3EM
FY1gzBCZU9H2KZwo9P88yuDQfs5Vz9zCIq0oyK0IUctZKBdMB+XyOUUSMnRjFYCkjbtpS4SwSiNg
c9TOIYIMz+n3LnmstxpkLSXgKtLh8CMtBcMuerRdG09FXtmF307fjeyxKLptnqstGcIswI0/ZLoq
FT6VPmT0QUMFNvly/zhxl3LuUOHAAqPPCT/gEor3Utd2cRzGZuSPuVdYfsfQqcdt4eKyyxh+ui9r
eYubyEAiwQOTAsdEDBFpXdQyre5ivyGPVz3YbdbR5pwz+QBwCSiXWCMbl60aaXoQ+zqc9MG1za/3
v35lM2bjC96aXJABIQ+MH+aPcvJQyqe42G2g+BTQbQ2RG15szxfwxru1dAm3XyzHvmz03lhY7vjr
/hzWdgDYMHARAWoIUAmf440ANRgVipsp8oOn8Vu231/mBXX/jc7t4+3oclPEQKJHPpE052NZbSn1
8tabjy/sQDPlY6/Y+Pq45dn4g1p8T+UfXXjef4PPBXGluZnIpNHcKrmgcy/9so5S9uN/2wbBGUwk
asaJhvEpcarO3eJcXjmpvM8PaifhsiJ+JuyyElC5qmw79KXQk35a7LT5IF45Ryh+guXAq5irs2CY
0txqpHiqM1/Rw085eVQQY969RDz+jnJivLtQ0iCcJUKkXoq1IvSD+Cl8socNTVsuEXxx5MsRqkYG
Eimd+Q4DE17LKKNrfEk/KGg907EUrPaHvXOYCxFWyYrMGrdQ1vh29tKpH9qNsM1yE/h74h1WDSwm
UoTzOTRpHhRA57W+PH1Q9Ce6k8gWvh/GhwcAHwAhCSzWfHzAzhlpazDwptnD9KpsZVBXPx+fDT8D
JmOBic0yWa8MBPL9pL7YbrCzSPn96zmVDqAdJv8lPOl6w4wUOZFbX8/O0Y9hJy/7Yng+uxsTEY26
krT21PpB5iXNj5TtRXZi8ZFJATYSNwECEMLmahS8jc1ktH6qdU521IFSvX841zTgRoAtaIDVmYUZ
ZlrrF4aXqJ5qnbT6dF/E2g7fihDOv2SGsTwMpPW1Jj6oTPLK3/+bAHW+CXAl4iitMIfG/Kn/DMjf
DI9mERyjgGyQiNsB+WAjTfrQ+uGDoqZOa22RrawuEAJ+CC7xMIpYfGH0QNxULVRADj7GT3K5r1D1
/YxyFnATjZyAZpOFLbaBya8Vare+/RCDIbWd9oe94TVicACCUEACYzpff7mK1HZsxgo+8KOZvFnV
RjBx5YyCzJynYBU42nAd5+Mzq+gao22YX7JDKXmF+dCkh91HiDcMQp0TvwcWHlGUVTUFRSfzNYoI
1rNS/nN//OWbEJkyDpYHygUmWuyk2iBq3IcKKX1NO8qGkxsvsX1S4o3qkbWFwoUPaiOLMxCKj8IS
TUjzqupLv27dpnzMpkOwP7OPiQCGByoAntgXszRBImfyZNmYyOiUiptuVW2vLRSezBqAiqhcgHcx
32u7xsM5QD2PT6IfoPd1Kd4hie6RercLjOpLHWRliFDzcysYbrUcBqsfGPODRnJAPb6Vc1/RaWQu
sRNgWcOjSqyUTHNZQ+/cZPS7r6ryHG+xTK0OD+yXyi9l0OMLJo/TZYLKrRj97CUyvpval/vHdXV4
GCNOzYjKc5Epa0B2xUJTkMEHF50rAcHBtpz4VQl4ouGRg7sZrcTn+xyFsoIQBul8jSALUZbOVhRm
TQAga0iIgjiEl6DPBYRqGaWtIbVAx9Xji13sRjMBAwnaR/QC44xM4vkhgV4mGrNafyoPNDn2kqe1
x/2bAAAk4GsI8HDbJ8yAjXkwylPnM3RAP5T4bf/4yGMh4q3jzY9TOh8/LbIe79B28DX1YuivOwnl
+bWDgki4jbxFAfRMuBW6mtGxqqXODxvD+ynVf+E4oj8aUJWcD59nHuafX5RtFk5T0gNp8qNLH9Ro
w21ZMaYYn2f8cESRURQOUBwog2wxu/PH9kWtn0l8btll/w7ciBCVQIrq2h5TiKB24mhR7lgbb4MV
a0o45zQv1wbmWIziFaOkSENjABEXHK3846h+7NsH+eH+LNYWChXVCHUi7LIsCg9Tox2Gph39Vr2g
NRuLT/X+oA4yuyBjQF4DNKV4ac73WqnHClXPbPSl+JPktsP1/gz4Vs6jX0BO8HCUzRv+Imw0H35o
WW8Zgzr5VX1ktQvOkEB5SWGTWidPX3rZuy9uxTRpYBxCmA32CZyEQgCDMORlcy2Av1p3rg7C43gL
qrGyJRqsHjAtYN5YIl8jmyAlZ8I6hZLlVuqHTPoo18X+aQAex8tteBueRa1qTxjMI0s7ELL/yJyi
+7p7lWbDC5uSDNRMzCxG5xcA4tipyP7CQIG4BbTWsFNAnYhFQ/XQDXpc2I0PTFxyVHZSDXD7Nxue
6+bN09BMRhJXJYYPUdIhnzt9J2XvQoBwjLLSiM0yCxo/nixn/DZttrBZOUWIbONBgjgtLKxYjCxr
8In7Iep9I3IHy0noczPsd+3fuerxuEUyQxdjVCOazPVjanR+XcYnikTG1B+Kv3jA6Xg8QMWBL1q+
H8Y4NmM9Dge/QimsQ+mGkV1R59nwwkUXNlo2TrbU+0roFdT9GzVDjAqgE84bsoBrZB1Ajr2a4ppu
Sk/Bz8YltLbLvLQQ9DzcVIgetxkVE6Kc+uADMt2gKWjuTmS/p4GnJ6+cBy6HR6vmqtBFQ5Ca/TT4
gAk4B7wj948Pwg1cDMAbwxkWHyWdFWptZzSDrw5ui+rFaOOUrlyjvPCSP21NNKIwhe/Hi3EaWBD0
0DT3p/yDdU651ZB85RAhl4vuE5yaGRXJwiECcUsnA3Hc+012nPLTzvY7sBV4J8AVQ5yTI7BEdzW1
JRIM3N3u49+y4gz6/qD/XICwRHnbNDpAxvDnL6P6HA2Pey8DDI/CfP5+5uybwvJQRRkIS+HsmX3g
TNoXVd/Y4qUWzAUI3mTboQA2AHjZ1+rj0B3q5DyoGw7lcou5CNRevsNM0B1nrgV9HFVWU1sIpFYf
Q+msb1zHKzNALBZhJADiOemZsER1Dbo7vWatn8vFwczjk4yfYcwPu3cC6EBUgMErhkqIxYr2yGJQ
3yuN35yNwT6o8v5nDxiGbgQIy9Qkqky1jEAAWHR7K3AisrHXKxsBLxK0YUgpQNPEYlgtsFgU2Il1
zo3SKXLiZvJGIGZNAsB7OKsgoENWWNgLEtu9LIFPnAMzeCqy28hbbI0vnFZTKgLd7hL7rI1uk3ns
y+49hj/03+eT+UmNZbPrxwbD96U75BSEYdNuiw3yeRNATY5eQI9CPsEb56gKGzDEour/XKPdAPqO
Oe1WM/DVJbqRIBikuh6LvlIhIaKX6bO5RRWyom3oR8TT5bg5+ft8PoEmVevR1lP7PGXHMEF7v8d4
/60G3lCejeeFweDyEA7RECUpYwgpnoHhd3S5cOzP+7eZ44aABFV4M3DBQ7VJgbuiDcxz7xbDWxNu
vKqWtybW52Z4QZFLvZ90tcPwdIzRGugh0o9l9Zha+48Syr0AGwI9KdZJROXGISFZr+X/R9p17cit
K9svIqAcXqVOE1s9zn4RvLe9JVGJyuHr7+Ic3LNbbKEJzYEx9sPALLFIFotVq1aFZ6X0teTVLH5t
1tJifOEwoFe9onYAkZxn3Xerg77dfYTDw2t23/G4N0geo5hJNcx1eLbHN+rl9HL/81c26mJ4wVTQ
CI+cosfwQNJ1nefMOxkt0spJW0gQFJShg4sxd5BQ+U63z9TD/QmsDm8jwYD+PDwOI7wDezykaWG3
4Tk3Fe/BSLcXEqGEDAwhaECDLNuNKRqNnCR6N4TnnZV3vgOume3ffz2+YCkmFptK7PThmYJHMnrS
5w9YOlQ1cNoicJsA7ykEqpCTIWkPhptzQX458S8Z1nptA10Nf8Mj2RhNOKQwQ+r4lJl/ReZfGpFc
yCuWglNFgHXpHUMszkCzSDkZKlSkt3tr35+y+Wmyf29fhisZ4jRqI47MyObLEP4Iu300Tx+wQ7jv
EUgFyRmqUIUYVRVGHeC9uHBQiA0X3mOzrIPBykkwUdYPgvx3KiExEVl2qRPVRW+duxdH+2R2P+5r
aGUVwHcBTCTotZBvE9N4UYHuGEkb2+d+LB5j4xS/uuUhyjcyn/OnCEod8Zzl9vr2vYlUp1F3JcR0
6jHad93x/ixWtutieOHWmRurpGGN4cnZcr86njN8vS+AD7AMFuIlC3gWtxUgBhFhi5Wro9VK7ZCz
lmReGDjtGe7d0HrIbm/fUUgWIvKPFw/8DLEyjVhDmjUGeCgmo/Ki1k9dyYqv6Irz5XC7AU8MIIyl
E9O5mZ2URu6eo2xnul4x7dVJshwre3Yhgm+6K0fPLirNTFgBT/USW8eBHu4vxsrwiIwgpgAwOhKe
oh+ZlPMI647Lof3egPYcu1WyBisqcpHz52ltFHbdBKgi+DBMaYs4AOWSQU7oTkx0iZ+0NgeER1Cw
hAgDGPME+90PdCgGXQfG6XG2D11x2q6i94ZGQBcARSW+Cyt1bMbBzeNgcJ5Gn2oPHxgeyCyOLuBQ
dMFLRXgqGY2ujgPb/jO21HM/3x9/bQEw7n/HF7yLsgDGrMoxPjPw1PHzzG82Ej1zi4R0JhQPJxhh
YJE+zZ5mJRqaOTw3heab2aksZLtobYmvJQingISjGTKEd859F/TTnjoSmyQbXzB6bZ3SOLMwvvIn
pzuz/8AWuv58wQWbFAs46hrDFyGeCb7Btt//WAO4dsgjIEAisioMJsDH+qyEqLt5TLTCy9qH0mz9
0ZY8y7maBdONjAh4vDitIB4LgpqqTikoBRXSue89Y74c/F77eX+33iwEUtq8WQUMBqA8Nzlb4uBd
2KgzOWeZX84eS7euhDC+YLGNCT5qYmJ88ml8KoP7H39z1DhkGkl/4P0RLseDammr9Slxcic1yNlR
yTEaH8z0iEIpyYUgE8I1eHUhkKSfmVKZ5MycL1OK6v3XnG01SXwe6F6Jy5PH+8XEjqHjzWMbNRyA
42h+LVTJGq/OAAVWqGpEwvMm7xXDWUVpfR0FRnoM0W9D20dsf38lbjYq2lKAegBsbbgR4JQJ9iJq
dSVujNY8U1XfNeohLn0rp74qa9i3MhW8qjgqCe0+OdJjuRhZZ7jlWKOi1XROpfpUFgdH1i9xZSoL
EYLtYIDV5VkJEUT1dICcx8cYXcR+b9YXElWgnXjn78KaLOdBZ5amQ4KKWSdFX6YTrfwy9Vy2uSiG
F75x/jQQrPPAoXBAchSm1elQO2e7/NzXRxr7biyJ7K2p61qEcDy6vCltNWIOKla+ldmp6lxPUY6D
LtlgK3bKAL4KQVwAJ8AKJ87E7Cidusg5x36N2iEXDBH3V2RtZ4GMGVRbKMXA253//uqY52HXGuBP
cc5V5hnpjqYnRUYJt6aqaxHCIdFdMD4aXESjXtLIsxU/pM/R9/vzWFUUUkpgAgH/0o0tMTM6GTNV
7HNtvpEwoB9YB9cCDA15DZx2EWhVTrpTIqgVnmM0B1J8xrbClMAoiBgrytx4jeBNNYxdpE7tNomF
Gqujggwr3RMZUcrKSi9ECMvQVx14+yeI6MqDU2ieFhGv2OyB4HCjyQfgEpwWG3ix5XbK7LBU9Tih
gYvU22NNJY7ByipzCloVBxu1/WAcWQ7fa2wCEMekQe741s7a7P7xxA/489HdECVWN6+UXCWxFU9q
EjSRX8eIkh02b9LF+MJhG1XWNmhWlwT2N2ocRrL9PsVb18RDC4hM7iMvtaPlYBZx5yYJxsNkfFKU
t+1fDxSdjoplbFIIWQ4f2vqk9KNLA8N9NdGnROb1rWxQ4BfAUoM6GPhmjvD5xAESMFU1GnQs0MNj
z4Jk2O7UwESAQR/nGOxaIi25EcetoTFMIU2+t8aeolO98m2zlngdBs4yHDOORF9qyZ7tsNbmhga1
sZ+9wZAYIr7DF64xsmHXwwsXQhj3TTtELQ2a2XPCnyw5xOwQhhJrKpMi3NPJhB4DbljRYCaPJkMz
0c9lA1X5H1EVepVBUStlSW5dkqiMVRrY4U6f9mQzzea7rv4dX9BVG8d4RNgKDTSs826qdx/4fOAY
DOABuOsknGYkBNRmrnqcB/Jn6r15c0KDfz6OA1INeK/jTCx3EtNiM3LzPAWHvqebl8KQPCNWjCl3
J9H2DCElvLaE78/LOS7m1E0D44iK8TmVlMSs7SEeZOXNT7C8Yqkqa+LKHSMtC2rzl1H6w8HVDpas
Nb3KwxbieYDjzbt7IRqKtMNSSVk6hFo1QQqPvdWfRrqz6FMW7ZRmR+DJDu3sTcRvdVk9zqrygBeH
TJen/4RwCjA0aPk1zJDbPIefh3q7KQdfP0CzCHlwJmhhbdB4yELn9SELaATY3iFJ/tq8d8EUCgwl
Fh7fKu6tKTLb2dGTJAi7N+NHVW0tZQGc/np4QTtpOhUDdTF8zDxqJLt47LYfPk7CDKgV7iKcPuFs
s9pKBlWlSVBVsLLks7KZ7QVTQMUBblMg60B1JWysosnydm6NmNdoNH4rQ/yu7J/F8Pz3V363bU1j
hA5KKI51dipcDcn68v0hHAvc0ihg4ekmVKUJw5fxlJvNgJJVdI+d2mPfaZ5LbW/7JgKoFMpBYg4P
LkGInYB6u61SXiD+TzzsIkViQdYmgU49PN6K6/SmeGIA72yTUQc6KvZltnPLPSplPjCFKxHCKsdF
PmdtBhFutY/QEmj3keE5ixlMBPfLlqtclCPIo2tKg8x6SO0jkQy/YmJdZDb+O7xgJexIU+tajeFr
RPskOVXsxa3AgHj4wCSQOUbxMLAgN6U+NEoSyx5LGhAAlcKU7lpZQItvFHG3AtvwXwl8nleHQSV6
kbMOTXTsknnDjzrfXPmGw3wtQIifWFMNxm2S0gB9PYpTL0NQrH8/AOKcZRGHThjepa2lRw1JAmKf
LKD2NjO+8c8HQoNfKkgDiV0HMjMxCM1cAJS6wQuJF49evJ07hgsB6Rsq0AHcw829XIQky+pmiqAj
OhwU15uK7VfaYnyuxKtFrpPZKKcQZyH9CnyvvRm7yj8fEBzrvbHXDayuie02qZucBlP6zWiPU/sR
S3E1vnDhjHDs05YwfP7sR/0F8/jAKbsaX1C/NjbMcmK43M6A9sP7j9w3qJ/jdyaet7gzl9qPIjZE
hQNndRpOP9rNHE1Q/vXognL0oqr7Phxxvr7r006XdWdeuwiuhxd0Y0yE1VE6URQbHopmNxUAIPy4
r/41UwpPHq2fEd/h3PxL/YChPR+GChhANzU89tl+6nJ/rCfJjcmDqKKhA7gdFoJTct0kNtJSGdsW
ZBJBGKFA2Xxt7VOcnobyjbkuiOE3FyzzZbkSJ8R0a6seJ2ScaKAmXyzqqe3bfaWtrQviJRwTAvpD
RHaXSktIPZht38RBau366jjTYye74iQixIoihYFlrrV5WrH4oZZfm+jv0f19fxZr1pvT0KDeF+C9
mz5cBSPUzCe8swApxqs6rbeHilHe8+/4guHLgIMPdRPjN+4nGoKd+h9F+dtKJRFE2Sy4Iq/MK/ID
TtTGRQoq7/P0bLb/4ySEK45MrLe1FpMYO39IvTJ8M6ej1NVYO4VXqnp/7V1NQrWTuc1olgYh86dx
F8WnaD6o0QduIuQvEVNHpIn3lF+qKs5sjQxamQa6eTTOuSEZnqtCPOTXwwumNm/cutJsDJ+Xv6h5
SP/U6T5Uj0n8Y+u+BQfUO30tAq5IoAmnL57cLO9nhE/SEqgWz1V6ibW6XQ1QxaAUAchT1FbCM1jq
Cbt2tGOnzYJEg1uWfG/afa08jpmMte72jMPlADGXxQMd8DCFA2LYrB0UTjQFEmmvRI3xZnIRMBVf
CxDOxmBMhV4WEIBm756VoeZ+M04aL1GTd6hD5Bgt8ERVUdXp2znO8+BpYl/q4fPmlYZXhnQWkuHg
5BLrHklh1WbtxFmQnszXRJYtu7UcyP+guhiPXZRXguptucyj5uZjFSUsIOi0Mr457fZYyVKAcA2V
/WAPVgsBDt019W7s9vfVs7JPFxMQDkJBRluZGcYv2PfRfBxyH/Vv1Py0XQrwdrwrJ5KKCLAv1ZTQ
sQV/HK0CWHF26vWHOjql7HRfyNpawDlDXp+X898wU7NaDVUX5YKB+XflfjW0L/eH59+4NE2oDrwa
XliJbkiUclQtFrCs98vGz7udE8oagK/NgcO8UeECUDywwEtF5awyTZqkLCjTp0AjkhTQ2hSuR+eb
4eqKyK05s8wUo7fmY50wdNpjXj1IgC4rU0A8Ax+PJzuvZhZuCJNMoW0jxRsYyoUVgYyMUDa8cEMQ
1NOidxiGD7HQLJCdtxUVwVt+Z8nnQCkxaVw1RdFGYEUL0jH3Rh3UdGeSbz8N3LFUAeTnzSbFakSH
WEWaAWAZaOx5nt9I0R2TrjwpQyO5hNZ0dS1IWG87pw5BORVQHH6Stl4xym65FW0BtgZyAqCaEArX
hcXowYqMXoIT0DTaD8U+gOzQkEXjVgwUkruItSIKDjsuUhSUSLGnBQvJOU2/1eaLG+6b+FjIOsas
aArXJyw4h4mg4kW4rlMa0UZHj6ygs/z8xyjrMsVtg2A7FsMLx7oxldR1a8BpkAkC7XJ5JMk3JfY6
tg/9+1ZqdSKofsTp448xMbar2yUZs5rjm+qDnvoZk5iQ1fGx2Oh4qPFW18KFp4+O2pkDIuv138p4
TNhu++dzvDGaVCAyB2TQ0kKFttnUXdGCebJ8muqTrHvS2tcj9Q0MPkpc0StVGB4ISLXMbFCA9u3j
H6pInNf10YExAq024lliUsiJmN6oI8Lek7Vr+hcii9uvnTbAG/47vqD7Aj1wK5BHxej99PlA4m/W
9qA0zwKBIhCVcQi7usI2HQqX6XYI7cN8ea9dLMMI3Hr3fHyUlGHn8AJOwdlQciUzkoon2dtHq39x
1J1ueKG7S35v30UQhEJgRGtgZflCXd1zRI/1eqwwD/ac9o6XdJsrmbHCYPLDDw+agXBsKaB0+3xi
6oigYh3vHZRzUENyjtfMHm/DCk+Gm1YxRxY1qtM47RQFrurrdu71Xgp0tpRdm2tcNEzgtkQQAk44
ihWFiTDwqGvj3EIMesLoJ3M4GOpzRgOrAwbFD+sPWI9rceIGsKqYxnYTBXrms2xHNrcDwrrA/0Ow
HWh5ZOiE8dHWYhxSGxdeaf1o+7fJOG3fWAg5wLkEZw5CvYK6LC0xaWlWcQBSeEd5mvrtwXY8JFBa
o0JLnJpauFC7kdkMzZZhXtvTnD7YD5u/H6cBjCxAsoNAX+TRzFUDKBpgjALinKL4KHsrrlxzuHJw
OQA3iliySEQ5pTobcC1FgVqcswq0/PtI3bnp52o4DrLOZSu2BLJgxZHhBfZOJBMYNRKnsWtGwYxO
r/SQpS8KOxln+wOewUKO4BmQTo2MkPtQunuZmc/yv+4viWwegq3KEr3kxDNY8WRva6fa8pvC7/+4
2wFO2FPYtZz/h+O2hXmYBTiS0JkBfMgUTUdN5slqDNcmAveM41FQgYHWhEubiA5TDembLA5Kzx6f
EvfJqHa0/CZ5XaxtMVBWAXyONzdn/l1KYYNrDLOCSo/e+p3Y+yj39XTnFp6W+aOMbWDlPodFxDMA
5TUIsIiYsA6VSW7XRkhjk0eydxzJYVy5zm0UAsBSgXwGB1JYkUprq3qyjCiw0aw6br1I8/XtOBXu
6HBSFXRfQRcX4UaPXKuPshzZr1LV/MhLbVVyT63oaCFAeGK4CDqaveIkwWAqfjTuyv4DqwAJoDEA
X6KtAPK+XPGZRSEpIyMJalp4RCm83/cP4NoMsG3hriHNfAsfzWAw3SgrgIZIIq+cjqOymYTJRZyf
Y/XhkPA2s8IiAEBslYRDF3X71IA/R8aEtTYDuMq4+TiSAKHZpYasoop6Rswc+an2OMTkFG+H8HJk
578StKUEe2Td3NmQkJVeozx1xnH7GgAYjOc2cDtgqxY0xMA5m+tOmINFQvMqsstkHuHKWcNdgaA1
COLeWVyXE+iyvjDN0EY4lj2HtbvP9ejgNNu9G1Qa4k3PyxrAaiAc6DkdzTwMnTRQ84PhelLe0JV1
xtCcxgCQMAR8hXXWO33uEVLOgrE/zBe1326PFsNz8Vdec6WiLrZUkiwgzaeOeegcN29mY+DtSDiD
C1JFcNXETGo6opCuddwsQPkw86QN2lec5sXwwjaNjbatNXTtDip6SrKd4rw0KKiTPSJX9hLYW3gX
P1TG4A7iF+GVnnilfau3WhqweKdkD0ONCoYP7CRegIFHJHpfgw94KUIBW7gxqHYKKHhiP0eZJCG1
tpHgp6Hmk5Nu42pYDk8c2iHIiMqkinXe+JoCkXz/PK8tBAf2ccYB4I/EyojecAujZlkeJP2zMe0L
89jH3+HafEAKrk9YPVC3oQnochqqEs4aoyF204TSiK8z6ENm0niN8eUjcnBXo18dkFQiN3MWT8hJ
RWYWuOMnfXyLdE+pfS2VzGYFjomrAbWxSObwQgnxmmgylZQD0DxBVx+SygNWYkZhlHNMUtTYeb12
yaxT+4EQITLqSL7wZnMg8xO2AhpedoM+l8ChET89ltr+vurWdhqCqQCN4zmOrkqCyXIzI2o0Cw9l
UIx4OXupmu0vMt4FG4BPnttBQnu5B9qyHamjA0enFU95/83eTDcNiwXNwDnA3X3LH+P00xyNLg+J
9A8dOKfKY74d3AMRuPNgN7DsCFgsp9CTjJpOwhDz6na4NsjmHhl8Cv+OL2KtyzHsFXvOk0BtBm8K
T3P7pm+mRoMMIA15HT8PVrjCMlhanIHbAstgusmJefEcf2CdcfiAyACngnXDPKFrPe0MDZhV0qKC
6GT0Eg9k5V3BS7sdeCHvdZWCLUHcSyNhWyVBPz/nX9GuuG88Rd/XzrNlH7afCbzCQJuN9poWHP/l
ekeI/vdDA0SOWaf+iJRkWEkms3bqwIWPrQS3FihTwREZWEfV3uC1MsVD+8ro/zi8oCu3JjRJ+PAk
/zklv0KZv7x2weJm5dlglKDCNC0VNChFpndqjTPn7BLTz3s/lk3hVgR0z3mPAQlEDzMxBRNpoTlM
HczeHD5W5KGwvHGQ2HPuBixDaxCBtDYwjYD3gE18OYsioqzvWYeXkfXENL8t0THyGFs7czt6byFI
fNlPeqzEQJHhfJv7wflajb/v79dVXf07EfFeiibXKUBOhLNtnWLgG0FQoO/ui+AreqMrFL+h/hDE
gTf8ViNtjd4psgR+IfMH9xeT1UetCsCRADskWFhvokVx2COHPgLFQDuflF7oSI7Eqo6uxhccNqK0
dAKIJAk6x4+GN2Qmt0cGUZkGbxBbFk9hPAOW26mJc+husjGDxNqX4Y6hSmP7IvCYOQjHeU2rmDpi
SdbmFZi0gs/u/IXaX++Pzm8AcYlhu4GGgY0FnbxwHEK7Z3HUzqgP9EpymgbfNv1R9oRZW2bU++Id
D34fE60Wl0oq4cuYYzHGQaV+b5+66ff9OawNjyQhUp5wyeGmCXPoJqevqhChgrLYoVWNrKZrbRMB
SIfqTwAc4W0Il2g5ZqQCsRIIA8ipSqnnoK/psJnJDEUZ10K42bp6vUx2naRhDiGoYHUOo+xxtKYi
ADQBRweykffAWw7PMpArtK2FdlnTN3iU4Zf7K3B7TWsokv3v8GIwKFNjw5xjDD8lj9X4GJoH2zz0
bK8nfxeJJNS4thzIcwKMwYHdWPblVGJNASlYiDqi2v7bMH663R9T1tVn7Y64FiEsRqSHcznUU4Za
n5csA3PKwR7hovkN2fziQ2QCDj7OHh5LcAmWc1EzosXUjEFEoR9ov5ORB9+uOoYHDApsUbjsbhwO
lk36NJnZ/FqDZalU/9HDT/fXfVUAyk95+yzeQ1UIAjLg302W0vm1HH3LfYvJdiAXKu2Q0UE8lhfd
ieZ1qlxmlU6XnMHC6xGw8MWybiC3a41h0YkQQS6kXsCwsFwCLYxYWk5zfNaGHUiKU3M/g8YG3apl
aeIVXXE6J96yDugSNAZbClKdSR+ibtJfWQaqmbx87Db74mCYgUMMACVCIDgaSwFaVaRpNEX2a/Gs
mucik5QurX3/9fDCucsHMiaNTqzXtn/MslMxShyz23O9/HzRzKLfi2rP+HyNHYr+N3H/aTZ3EIIE
TpiK2DFuUtCCLzUUWj2AuHNqvdr2W/pQ1xINCTMALQsiT4iHI4SGxxYKi5bDV6XdzprVDq9oe+6B
M2w3ztHeMH9vOnPvUtD4Fb4GJ5UHa85SiqEprd5YbHg1Etubv4aNJokSrU3jWoBwIqyp6oxegwDl
awzIjYHcs6z/i3DobuYgbFVEfKcsmyEiOikgHiW//TlElP+v+5oSfJv/SEGGyMXLF+9gMa1aKK0T
lh2kzL1H3OPotdbBkmnr3cZdeVDvUpDKQZQDfDwIdQirbrVOXaVq3r8WzalxDgnqcvvTEMeenT2l
5nF0v04b2RhvRPLr+MpZSAjLmR6V/ev0opf7YSNt283wgrMwGB2tNCftX5vo0s7ndKNRfx8foVoe
3wIqADVOy89n4B1R4y7vXpnTejHbdfrG8Nl/JPB7lbtUWH1hC8+pPQGOkHavjZc5NljDyDZj9R8B
PKGKqxXXn4gpaoewyTVb6V9z7THsH1L30BbH+7tXsLc3IgRj1dXAMtFO7V/b5rGfThu5YTE8YHsI
LeKmgOd2A8sdC5KoRTuOr6x9pMnBmQ9bPx8AdRhBoOyR1dZNcZGBmXBxwqfX6BfTT87GCk7++ejS
BmAgeLZXqr07Dcn/bOqa11p7DpPnRPL1twYKYQ5gonjlHYK/lmCgqsnsW5YNzesc7xLbx/5pTD9q
Xmi7rayczwPhXQ5wRM03TLqwyr1bJ8CV1NVreGnNF0eWUuD/fWmc0MHzPQ6LOaAQQTgIU9EN2kyr
6jUh+6F66vtfje2Zw37rWsPpwEFDZTncjhte0mych4oUmfLK1J3xpVc3nwSe7AX0ECYD5010AonR
oal9llsvk/O9dr5Hu61fD4pTzp2CtA7i7SI6KS9KdUAvIfPFIO5PtSy/xb1EP7ergIIynAHUKoJs
5iaslWiN0zvdNL3kM1hnz33+QPUno5W4H7cGA1KQhcQlBBGK+DCq7L5ikVNML7S6oJ5QdtGtTQKo
HviWyJgDHiE84nWq5fYY6eOLOn5ytENReyBJHLYbVsQIrqQIG5ZUcTqVija+KOU/FKxR5ZMio7O5
9W+WIoSzPWrOaKYaRKQuoBE8F0kGybvu1nxwESiaQQjw3S9Y3nBtaoRqm0OE3TDPSndd/Ktq/ab2
UG5+f/OurAqedhwcjcwnwBL8S65cgawsa6NjQG1GYAhp0IzOgJQirv1wlDH2rUwKRxweJ3aAhtos
QVSnZrFugtP1JQ69EGGQaOf0l4me++Jwf04rC7QQJPgfYCUz7VafRxyXU0n+oAgs3thDAWaX88T8
/1zgri/VBqx0D+p1zCWZ/Jl+ZtWhkh3H+7NA1GspgoHTemQAHr+k+X7ujyX5qcis+82JVw2kikHJ
hMAXXrDi4ne9OQ9WZdHzlD/ZBzZLdvHK8BgZbYdQ8YIkjwgqJ6kddzpx8PjOfoTWVxl5/I2COGQC
EUdUHoEKCLfsUkHKpGdOpyTlWbk0o48SvEhG0bwqAccCwUG8yhB/XEqoaRTqsRqV53E8FL/H7o/l
XDZuVfj9wH2AxQCAtNs8bWpaBC+0lpyT7JE6j1r4ZSuJAZychQixmCODo2wa9cB5XQ9DcUhlCe4b
C4LxgfuGnUIACqZEUFJaZ8bUTAp6fUTn+eFz+KTL3sU3+4hLAEoJO5XXbovwEpYlXdpnYMrWfjrM
K/b3l0A2uuBo1ro7l6TE6FaZ+RpF8KaTnIMbw4fv51BW7kEhHCWyZLe5PuD2Br2+mp/L4SFHhdb4
zIadJkMq3exXLghhbM6sAn9BjEWBRrzV7Gx0z9Psg5wE+RyyEW/6vps4NBdpPASCcT0tjwQ636ZE
V0L3zGrF05x90lVbn0aA0hlIraFaB3NA86+lBNJlhEZNb56j6p8+2kXtzq3+bF7yhQjRtLKs1UcX
Isznxsm8ZNxIIcq1BMwCrgXUOCGsLdaPhvkcOR0xzTNuoKjf1aZnWlsvOY44tNBqGo0b4K+Jnrk5
pFo2hmhRYzpeqfR+ZaNxtqwV9MqG4tTrcMzBZYAIs3C2W6XQe4QbHayFTxTfSDzjbftSwIDDN0dE
k5OWLVdbCVult8MZJKXoltUfWllh+4p1AjKa85MCQ4njJ+zXuZrCSc1M+1w5fo+YSvtaVjtN9ppc
OeG8/ypaV/OgwQ3Vqt3EBEmewjl3X8uZ7SzLtysQ1BU7+hF1XQni071y1ygzrb4bcuc8Gz6iHqOz
3RguJiIsR1xbTZ+0GP97N5XeFJXe/eVe21BA+4JvEix4MIbCyVMNdPKLUt5Yqdkp+Vv0vS0+oCH+
FkNuhzdJF92mpuoa3CKqfW764jTr7cG1dvfnsHJhcBJ2EGZyrwlGfbkGWhonWp66zplF5UFvfoWR
I9HSqoT3MlW8V9FtRJDgNtYUqSY4oQEB8EjtzYAwf2AOVxK05RyQcrGzOhowh9xvEq/6gHHCeeZX
BJzLm8afMdBnaR7OzjlVHsb+T52ctI1gmHcTy+shYWcRN0ef8eUMLKvtqGniriPTQTGCSeaZvac7
FqEPGFhOngyoBzA3N+RPCgM1rRY37rnI/Vr1B5BBGw/V5KfGJ4Tmqx9KeWC61ya+ou3nzWEdCId0
VGJqiIHhn+Xs4jgMW40S6xyPT80Xvd3GjPKuvOvhheVXwqyeaYzhjSr1Dib+2rq93rNInKBbwUkU
rXo9me1k22j3k3rUfNA21mvh8zE82l1BQegyfwP7oPqsaVU0WefZbT2axV76e/v3IxYCOAa6XXMi
n6X6aQgPZDJRpmeDWCz0gFz7gILeuwe+N1xA6nYpgE0Za9CAOjyH2V5PX9KNBbdcQxzN8B4UhBEU
CQcAlUl6FNqE5y5/c7wif9usHyDQeItIGHKgTIXtOcxz0xVaSs59s7NfTFkq79b+4evxkuCdXxEk
F4HMqLbQZiCTyBnFAx7vnl1JUp231xAE4GEHy/QOlxb8GjRyqmikohFSz14sB6ntyKumzWcMUH4E
BqEfhFVuQqe0K6oGNQvkPE6vlJ4qyRa9dWwwPG4fRNIQhoCVXe4gcyJgfEjQjEJRz1Pn05/d8CRl
YBNwGe/bCNwYACfBf+Lw5aUQfVBd2rAGDaOKYxW/qI6Xut7RMGNP2dgrmovCnsXNjYA2YDLifOoB
Ke3YGUO8Xby5fe3y75u37GJ8YSqZ3eT2ZGH8ufSQXMtlXAArexa180APcYjSLfi+qaeh7iPHOFsh
2Lpf2GXz5yOCghgNyuhRoSxC7xvDKsaxxYtC63PPsxtZRnXt8zmTP4insatssWpNL9B5poFJPOeN
157yvz/w9Vejc+lXbmtdN67etRidVZ8L7dUBmfx9ATcHGrgFOPdIzsNk3IaaepJGaZfV2SUDgL8Y
7Ys5oa5zkLFO3mgJYpBjQZkir+4CJ8lyHjGhjWJTUl5a7Vklz25wfxay4QXvnqVJVyRVxC6VN9Cd
3e7uD7+mpOuvF10mWjZEQ6zj4vwsK82nPUA3W9NRgoKEzDI166yz+AzmZE+ag/4/Kkiw2wM16hxU
qOzSKSfyqsraXPP/vnD58PXAu8O3QLwPHp+gIGVQ4x5FWuzSkvlY5o/jcGD5d1q+FePJ1I4g1T7e
X5EbI44bFBkR7CTEt9D6R5jPWM9lWHVjcSncA/2Ei/pPIXvRrSw6GiOC0w1GA0ZWBDE0eVpQkFkV
l8nIESQ91RlKxHPJ8VvZuDqPNyFXC/j1TQpsAleMbvUxu0ymB89mZ0/l/r6mViWg3gHvRtC+Iv60
PHkkdAZLj6vyYoaHiPwZbAkqUDa+4JBRZqRtMZblxUh1Txv/pLPk8K0JQC9EAOpQjQOnUjAdHZqD
l51C6MXWfcSDMpnLvbbOfBPxjtSAQ4v3Z5IqKimamV6QlQKigJB9pW/1mrBb0bIWlGgAq+B0CMcj
YVai2GjleWmjvYtgMuqbN/JjII7MnQ3khzgkGpxfggWsesed615JL02xp/pptjzUZIV/bd9LyK2h
Czzq/bgtX+4lMGOohanS7KKZyEKhEEFyqteWGmYCNwWPQ6DZ5nJ8avdjpuOKxiXUPf/JG3WrZ6lz
qDtPZHMRmMJy/FjVw0FhdX7J44fwkz1tPwrgWuPPdqwzBxwuhy8nc27UimQXO/oypKGns40tnPgq
Az4DtlcAMFZ8JZcxJSFxUVySyje7r9a09XmyHF9ks2R5MuVhj/ENd++CyGX7+l5/vtjdPHLT0FQm
DG8/IQbXUoml4MdIuIV4QhYlSxxDfEPe0kxZVMcpyy6zBZ591j3o+hknojaTB4VsfmpBVdfChL3q
DBloWN0yu0zqk1N4uvbp/llbueEAWeBTAZE2XozC+EaajxYYlDJuM8q08Tpaerm6Kw/3xawcOS6A
800CvXAD4adGAY2pZX0Bh0te7OvyA/cP8uQItgMNhm0rtsnJbVo7dllWF52dFcMzC4meVhYdcCFe
ig8oCYygcL8lpaunaauxi6nt8re38Ws97mQFWGtKgtVAgBoeDsKXwsG2C9Wo6AgZY878Dj9b3yh4
mqCgEtRMKHq8rcaZGiiuUGh9meLMn3bj9JEJ8F5OvGTGAdmNsJkUAqthjnF9eUntapfhZ/suQtYG
Nw+OxG2dSaaWrj3kNRQEypaujQ+6+nBfwspxwOvtXwmC6W7tSq0d0Dpc5ijzIlvbIb28J/1f5eYQ
MtaCdyUHbNUCKF2MYMXJPNXTaFSX6FcVn1z2gfMGpxJ3J5jJQIrAt/PVg84mfaRMllVdmvLrVPma
LXNn1vbqtQBhqemQsi7WIcDIj6pyDLdineC9IARkohgfRha5xuX3OxmbtYEM7KJ3PrO9UVYVsPL5
i/GFo6aPzRSqMcafak8ZPPXL/W204uwthufir9RfdrNW1gTbyK5PxPFCxBs2Y/K4htA9GoB01F0h
gbYUoYLn2Eo0h11o+jyfOhk39+oMroYX1tdSqljrLAvDN+DDUvaNuh/qVHLaVlfhSojwvFKtvB9R
z8QuRX5w4LCe7q+CZHiREhU+zFBl1GYXq/DTUl7hvTY+HlVIj8JgmzdB4rGOHUQpKbu47b4qPW0z
Vg5LjKERxsDzE8gBYYmTPO/zPHLKS46OUD9Y46USR3ttkfFOsNBJC0FEcCAs95DZp1UfWWN5GYbc
q45d+Bh1EmdVJkLYR0lVqoy0EOEmxLMeo8+UbWQF5N4qUgGcYQZ/cG0Kh61WBxLqvVlc8nHHai9S
ve3bCKeMN7NHSRooFZZaasIkARFGml9C8paYD6GMiHvlzsElgIAG4mPI5DvCKuj50LhJY+UXZT62
GfO6uPTq7Pj7/izWFgLYFg0NI/BuwCW9nIXVMYWoCikuinYhFXqO4kDIbh2ZDGElclXrswEdli71
99x+rfNdX21/WqHzF/f0ONk0sg/LWVBwDalWhxDZOH4d+lddoiSuasG1B3MybCqP99y+oBn68qpk
TsuLru5ypKbjgxIfddRGq/vNq4FIAGaARxae0WLFbF1GRUh0O72k7d8Z3VfqIbUlc1lZDOwlTrfP
owI33cAizfo/0r5sSW5b2faLGEGCE/hKsqbuVoul2X5hSLLFeQTnrz8LfWPfXUQxCsHettx+6BCS
QAKJRObKlXW0xFF+RePURfH1+KM6/vt4FhvLBdg26up457T7PFBOipI5Gcmu8/wlHQBvcUvUzz6W
sXE64CRxvmbkkCkoKNYaZ6mR5UncIajRnFTFfZ0Udy+zArcgyOYiMsP7eoNiVziB1ZLbepNDRlGz
w6tathJt832/3lZIAr31AwPyi7OyrOdgViiBH9BH+hqewh6hn93XKCfHBAkIjDjvcio4S0OslEk3
6ul1AZjiqZXFG+43EvK4MH0AfSH1c5doz4Y5dJwxza4GOWUU3vDBkhWTbIjAwJyxAeEeCBOUPE5U
n9vYSa4JOWrLAGZB4huyzucbWlgJ4b+/ccoiHqFM0eLvWvw0KEgS091JXTBY83ZXoGKE03pH6oOA
Ss+SnEDAN8K+Ksnnxydh6/vhVeI0QAd4Qwu7iJKhs5AXSHAPZZ51Jkj1PRawpQWOw+KcedC3eNQo
S0qzSmhyxcPNVn27eh2Z91jE5hxuRPBPuNFBO7WRGjU2FJ2dif5q7nf54CjxKg/EKE0Q0QoeJTP1
IWyKECooD0Xrp5IX9L3Bo0D14bLmoZ97cpFIZwTcKVQBHc6ZWM+EfnbAKD492/ru9xsE8RuCu/eA
aAjrBMRH53C7d42/VCAj+7VfC7ejC7do7qCnNlrkxXBcvap8gW//ePyNjYQAMTwN/jbhTUbWWo4s
oxnHlkRX1XmZlA8FIg6ORBPbIngjR1RG4HYTDnNMrcbOdSu6JuaRFU+L/qSEklls7FUgQxFI5xEr
HArhVuhonGZ6RuMrHRJv+r4kseQwbM7hRoBwoJV2Xgx0bYiv9fKiZS9JDa9s9zsawSSEYhBERO4B
7uVaE706hprKatiMpTmMneYWzZfHut5cJZRdA4QFt+kuI7CYla6kpQGj0Z/Kz1l33j88UBo8p8uh
JmKoGA3aurSslPga5qeWnOd9jH+4+ZFPxxMLJwyPaFxA6/WZozwrlhrDM+d1/Bo279il4Pe2ebYE
bqVYApHGFa0XEPLBotZupsdu9FfzDpPK+3ar/HmCKK4IxiG0H7WsJPlVzc624dk722a8LRGnXORl
76B5FG8FcCSXiKgPxbWdjwvxEnoBG56xk7rw/0nhdXqglANVkHieB9UoyyJS82uq+3brdY4bVj/n
bpJccVu7FbWwnJ0evsZdH4VsaaPO6sriqrGT89rl79hOt8MLJ7oI7dDsJ+h70Cx3BO60//74ONx7
w4CYIEmJZj5g3rsDdtXWEnXDVJRXnZ5IdtDiI3FO+k4+nzdl8EbFMBjcvIoZJkMf0hjcwFil3MvN
P6ile4ca+OUGzlkkye5TWAOiPo2Z5ddeuyTRs7kbhsCjzxZyb4hBw+EWTrW9xIm2FGZ+TcLQm+vI
G2V50K19dCuB//7Gj5kjVsbgD0TaxHFRodCZ++9/zAD5dLj0vHxHGN8MGQUrLHJ8C/2Q+/30jmsB
GArkuVERBKy0cC2QYl6WZCmQxkWVp+7Hxe6oDxhIURNu6jB6wJgKLxJwjUVFXmF8xD/JeGL/kPfY
C940BnczL1gVAZRWnNc0dSak3Ry3jk9ZdYwtl+3PJGIeCDVw7il0MRA3ErCVo0IbJPcc5UcW0Ood
p5m/OGH3OBpbLNaZyo4W1sywTLpHprMxuqN5aJbdMRNMAgRgWCvejE30ASK96izSFPmVThctOecS
L2bLJMFogwgAK4UeLMJhC+ua9XmC4bvCW8xLmrtDcV7K90jhxLxIe2NXieErJUycJLOBCchmr0Kp
/uKiazGaCj82rxseGZgPEflBST2w6xZZH+toMhKzoAhoNPppWV4V5zWRFfRuWA5DhengLMMaasaF
5aq7Pi/RCj675jmatA+zZJ1kwwuGA5SBdUZCDL8kKA95avbjcBA9RJEfrgeKykgxsdQN8ZyXRpFe
O8BkZq+UlOJtff7t8MIF2gPLyiYLw0fFIU+/TvbOViX8agO4B5T2Gs4bCo+E5ddIVVMjSZPrgtTb
8qrvX37OeaLzZwmwoGLealjQd7LsyXQl7ZH+lezs6My/HscM7yoEGnjoUPh6x+nI3Az9cG0rt6+O
hgwEtbH/V+MLu4chCGYafHxa/IoUf1IPdvTP4yO2oWF48QhVoWgCMTGRSi5x+jFHTgDtqNvP5kkb
vjwenm8QIdS2Gl64efpeNcLCxvBz7hbZKUV1IlhiTA/dy5rdkGVoA7y1vOUKYoZ3pHsKzVKi1lF/
jePSTYzfy7fHc9laqpvxxaWqS2Uwpijvr13AND+TIbq3lH07vLBUo14XWdTh83XzkqTPy/TEGokf
sHE3ADWJtxt6jMKnFwOrjE1qZ6Pq9ZpoT0Xi5fq5Ahfe/hcQOG5QLoD6RPh7d29ER0dlsBI5DDq3
3aZq3ETW7vVeE2sJwlIBk1E5DZcQ127agRfc36tpzrzGg0oEhEm4qNf3jlLaTaWmhF2TbyBEmKqf
j4e/1zSG54AD1MtwOIDw+aTJ26FW0+5K0rOReKij3o+pQ5gK9Q54UoEsELeaECwZ0m7G06dRAuvk
DIlboJbz8RzuVMAFgBGSkyHgHSo6fHUYqWhjloVB/lJFHtlNViAMz3fyjUPfNGUxDyaGB5Miwrhu
qvwTmXvj9IIMYY1Yn5hZF6ZhEPa6CxZqdyR7rx9IQCAGpa5wWzlf2XoWjs4iRY96J6jmnyE9FLGs
DOFuJ0EAD8XwEDfPegs7qdSVCdxhlRMY2gdNrbwGL8Rxd1AGQsD+js7mKDRBYEM4DfqiobP9EMdX
32C/dfb78Ua6s0m4eBC65YhrXoQlZtXHJLUIMhrRdSaRl8BdBYmbOn9IbFkxwsZaYQIo7gLvLgBL
Il8POpKMOBMQRMyjOby2/a9ukETHtkToWCq8hAiiAWLqezGUTp+bOLrm6HtivaIPfDYcHy/Xlgig
WYFC4AwkSFaut5Q+VZk1awlmER6sn2F2NP99hwCUeiEKAM64O77XYixNUjWKEsTaa5Y/wwgy2cHj
G2blFEDlSAn8fxGCV7nQ5a0gMboWjldlT/Xw6uRPTHcNNCkEvYDsRbRhqiCOPxl5O0fQmq6XrNTp
RDAhJSjcqkGN+ZTvvS4wH5Sy86MBBwqv+LUAEiotCucZBFT/aPXveb+pRbibbyk8SkF7LXiZZqbm
nWblSmDwZhha5ZqpZN9urRB8WJhxDl4Cf8F6AqyrFtqkmIAeH2zw4u5sXoVLDgt0M76gATYsMcpQ
OiVwohebuXbz9fGelX2/eChqU+kqNF4LitF3BjBc0r8eC3jrjy5u2dsZCFu2DZnTMS4hoZ5WuFri
pt+U3/pV+a29/TcovmK47R+9dufEDfWzjPqXq+DuAwATQdc3uOl3CAUlAZ9tEg4KLqsD4KJgm9Jk
PFAblhhAXYSgEP1AKFa80qd4DK18SsKgyF2bHGJ6rAZvsSXhjy0pSJjqvEybp3K4Lm9udmthKkGL
DNyJy7mm58b6VfzWdzYD4BsOe5lzBOHIw5ETNlyogR2vSjQnaPQnkPg4RBJY3pwEShawJYCzwMFc
TyJNW2NxzAWT+LrouVsZPxPVlVXdbuxqXiDJYZe8B7CYSVCqQUtBnRAGqKvS/q4zyRw2h4dJhFHB
1W6KTq6p1HlZMbg/NHu2Ai3bG/SFCpB+QoYcWUc40ep6ibooLJcmHUPYFF81vUzxHx/Jzc9/axKK
HC/asgmxIbWylISZNAzULnOruHB3Q2p5RllFbNSBXef+1XoCZTp2ep/gOMwHTb/QSvIW2/r+2+GF
LWo7WbzUGoZnr+rwuY0ly79hL1ZfLxisOCwZCvKjMEjKU6j7Ye9J23lviuANCcFEDiCb6Io4rNTL
aLAdkEn4VDkP1GfGfhcdQZv/ihBmUXZd2zEGEXF8GnUvkWEJt84x3CicLpRcgDBL8J+LzEqnaRjC
YARmOoIPcmyXvxsZb9ymFKSHkPrlFegiDl9PC6e01SYMlN6LPxaGyz4XMn7ZTWVwclwLTHsQxX9/
Y1bTjE0ZQI1O0CVuP5+UxdMViR/CjZpwBaFlOHdsga+8bz6EnKCWKqlOcQX9ylHrRNw69GoUh4+N
5LrdOhu3kgS1kEgdrWGEpIH4GvXa/c+y1UQE05GNraV0QHMHKf05Nj92Bx1hOJy3hzEOBmBHwqZV
shz3eGjRYMzcCC3LdkPNhfG5e32j6qFTQOihYHyt/BGWhZukMn9tazP9dwZI6KwlgOohGsea0sCq
XnXrZIYHNXzHyX7joqEoasN1zbfAzSRaViEataQ0MPunESDb8Lj/ekBBB++yAjcA4d/1+ElowCsf
MhpkxVOaXTJZgGJziwLnh+Q4CA8B0FqPHymKnsdASASTfWnT/XTRXMcoRuG9enh8RTgBih2lLGW5
E9i0d1+7emezVO4gQa3c2bcAz7pry1QY3dCoLU6Y+jfqRgtZ4HrD4uGzUVHDqXERHBdWv6C9Yc2h
YQd09NqqeD1U+GHLektt6ADhXh7/QMIOjIrCIqlzqmtDrNnB6KnRD5r/vXsLIV/K2/bxAAh4HtYq
zuvBUBqoKdCnI7EO6n7/C22YsEKAPgAMJPZtjKdpcsoYsZuhAF/+3Lt/Hn/+W+5EsNdInPHqMrQa
5d2u198/K0pbjXRygrE8WdFT/8cunzXjkFC3nQ/jr3A+1JWX274isd4b1gPd6ZDgxKMYfH4iC95o
J4PdxCYNaPlsZCerveT54fHcNq4i5OoQ8gKOCoEpMYIa5k04k8kADGm5tMSbYr8zT6iHQQ+Ax4K2
thjiwG+oCCAxxZdxsoD6I2FTfG3BGKP9mWV5863xwRSD+xQ9MpDQFh4Sy9Cp4VC38ZVQbwRJtSl5
bW2Oj3IMA3ZQB0BfMFMlNVmbz4AWGtWzkvuOrNhj46CDsBZQNhSf4cUoMnzgLmq1ZhitIESrr0pL
L+q0XHrjJX9HjAURebiaWCMgq8SJJGZjqJXamUGfWm7duQ54b3arGnFU1IhjV8F2iaqejKzvFpS2
BOn43OoXspv0AXlmXteL0CPC8vi5Po5JowGePyVmMOh+Np+q7vPj7+fmSDjuq/EFVadRVhNzwfjq
eKj+Llh2YG16oBQs2E7v7m3zzG8QIFXwusMTGFS8Ig6tI1a2APJhBAY853OZnR7PZsOI4F3K2+Dx
jgB3MLceKD59imwjqIkP6riGuIkjcRE2jAgo9xB4RoMg1LCKZ88wB721x9EI6AQUvdvpZ8f2Ytsd
DP/xXDYOIecsxvEAsyZwPsI9RXK7t9VxMQJ1+UjtyySDSWyNzxsAA5gJJlU0lhZ2VlXqGujR7MBq
glD5kF/3fz7nUgKLBdhK4P+vh58a3Y5zkDgFxnxq/FJGObq1bzkiBgh6xCHu0rYkYsRJ4oYGbDwU
pa9eih8KCH2YB7DYOybyX0kiEYRWkkmp0pYGs+kntavIok5bexYwK9TI8tp95A3XC2WqYTE7M3zO
KjvP1pGM33PZYm2q+kaE4PtH6Zy26J5AEen8ZHe/DFkL+s0pcL6Yt0bIdy3MrFjL+jpJaFCGH5bi
khheurvWF4aDd7f8jwhht5JMs5KqgwiA3czhFDcSMN3WlQQsDBxDwOnuIcoo+KBw61I76Bu3MX3r
Rw4vp5JspS3bAbo9lO3jD4DKwiSUGQQyk5rBwUVzMf0Z9StZ7BnGecnP+/csXERAP5HrQdpeuDXS
JWysZlYsvGNOeohwrP+e8fEEeOvsDCjXes/GmZYpqGzGBV7gSvJ1WRRt63TzEg20EkFU+S43Age1
Q5klteAMemnos+Y4WgdU/5L2WRr13VIKqnGwa8G0jUQJ39w3b8qmKxG4ACdOoA0uMT2aHRTlpZ28
mkiu2q0txlmFcfUhfX8f0CGp2rJopkFdnQ00nHpOQI4jow/aEIL4IDCnPAYJL1qwJlZiRr3R4qjn
8VdSfuvsz135bXcRE56uaEmE/C5P+4C7db1kitX2KXJmdjBhyYB6lJzFDXNFwcCHEw/crI2yjfXw
UdSoCx1aK5gnt5z9ypIEUbfWCN4axSnk1S0i+TnQb9PY0t4KrBT4OsXV2VFD+abx9fEh4VZVcK2A
PtQ4DRWeakA8rKdRN7Ra0hqbOMqeaOFTNB2oMy+1vZmmbjJ47bI/OoI3AVg1OPUynhiC7gsoLens
Cafe9sGZs5v0GUt2O7xwi0xdZpeqiuHN/sf0pNqfHi/XptaBxeJNeHhOkWvt5hzSshpaUO9YQWE/
O9WrtDhBNj63AzfjjwmrZxZi/PxCtGMja0a1NTww2JzuihdyiHmXrBwNK++pCZP1LVWvzmn/6twM
L5bQjE1RjqTB8KmaeW0Cyi7Jm2/rUKDuETBslIkgCSM8BLo4apeoVvSAFKd8OY7NmbDzfnIZ7CGO
MwaxNxC6OBRrJVRzNbV13Br84mhA6CBDhm54IhzOxzmx8cK/S3jGltovcUn1oO68GAyqiZW4tiW5
xreE4BaHLeckefA+15NYWJjzNxM88+KgGOc4+pBmEhO4KQJMf6ijxUsGZmQtIo5io3HG2Awix8ut
D211iMlx/47CEwYuuAOOeAT51yIWJSLZkEx6YBWfkH02+/0PAHTSQiqVdwTTQHi/Ht9RQKCCjo96
YA9uYyuH0NQkM+AjCAYWxXAUKuD9koHfXEuo8fJfyAxlKz+69GB8YykEeX3q1+VhkRVQb5xvvMNQ
zwmTDjY4TZhOFlWF5tQTCSbiAX7kGpm5P5RwK4EIZ6NoFRvtx1QSmMPnqftqyorwt2aAOk6UKuCp
gZe4MAOlINkMtxAzMJ+aY7ezsy1/2sMlAPoHZAJvrHNrbcyFzWpLjbCfYg95xHNeZPu9WkhA2Agy
AIwTjYdSV/MwsFQPZvJE2n+jspYc7K0VuhUgOB75WOhdVkOAOvrhkzVL9uvGoeZV00hg4NBx+7Re
IaUqTK3RZhIU9Jksl6h7YoPEtdmawa0IwW7Ug1Yv5ohdqlZfuw95Euy2GasZCHfo0pd1ozsjCeL+
h27/2B82XY0u+C9mU2sD4jckIN/MqfOtSPf/t88XToBu9PmMckQoYDqDHMmFCXzHDkKnSM5BCpY8
ZGIEFWckyiIb4bRaO8x+JGM/4OoTLR5yg8DBwE+6bwPVjnUep+VkBg17UeNrVT2z9pwU9B2WCDaO
Q1DBf3nHWZTVTW6nkW4Gue5Zk1urkoO8dRBMBIU4iw3o6sTbbWhYmjUjM4OifrW7r8uCDg/7/SX+
gET8iT/mUeqyVkTT1enAWA4RxmfyMqSSg7CpCN5LB+l/xGwMYasaDfp1WhEUUeXu9KmJ/DI9SDbr
pghE5wD35iFsTTjKLGxjA+AtM7DCg10AD49Lukh/D/XPx4diUxk3coSpoC5UryogIQNnPCaGC1qQ
6B3wU9TqImuIalSQI4toXaIlDSrMF4hYIteoPvHABMBwj+exZfrwauAs/XA77lDNRJ07stSI/VrG
sW4+h+94NcJN+u/4ZL2j7GqcMsMOjSCeX/BHQfiaHJ1EonXZLATfMjYWQ+/4LArLKz/1tmSRtpQN
7xu5Yc7Dg4jHehIT3m+LamISS+dO1peu/Bo3EhGbM6B4q6BVK1QhvlQqZk1dMbdmYIZfzA/6+Nc7
1HwzvHBH62anDnTC8Jrmas9ERp+y+fUILcGEQ9nAiK0XyFhmpzKNygS252K051QW2doeH4Ez0FNS
ZL4E/RKrrOHJwnDMT5USuW307zuWB2nb/4zP5d+8chmZSxVUbVh9tDb/4FSSV+Lm/rkZnv/+ZvhO
7cjYGhh++E5n11RP+SQx3FsSbDxCVRTgAYIpgiSTmbFwWbBDa3qptZNeZ6e+riVCtrRwK0TQchrO
ZmTqEGKVz42XTRJHZnMOyApSjlZFilYYvi7tENwmtRno9COpXhjxZuOwX8/8fgY/jsWNqnAMQAeC
tOBIzaClF8urq/fMAHkuhMmAJEWPmLWeQ21h2WzVVqCW/px8TarXZTcpMkeNA4aB/DUCvXe5Oj3v
7a6qMytIuyfqPO1vycnHR1oWZZx4MSAmtp4CeGb1LjFx6aiN1xv+sJsnTxhfOAoLabOoJBjfhH8x
vJrk2staMN3vI56bw90P7BzyXCJcKDcnqmUFvMlFdUMTKHsrPbDdZXFIj98KEdZpyQtgWXIISdtT
UXiRrG3f/Vlbjy+sE03qQg/5+Oqfof2csc97DwLwciBmw6sHHAWIHq7VPCaZnqdLpwcduyT0vP8+
xvAIL4CdCFjqO8poVihxmxYIi4XUV8vJK9nsv2MCNxKEK3lQhnjQI1sP4i8zCvvJ5X8bXrhwwu4/
E0iX1J1qLy9lEAi+wutHyXqJhA1U1Vpqq4ulIzISe3lz1NhhQobjpz3sf11BEg8eIuwDfYsBgHqu
srgcCiMwnV/0Emu7oVsYnjfh5JlY7CZhKxVoRta08YDj9rs04Bh92q8JPEc4lgOMIKqYdoicJinC
vjSDSQ2U9Lsmi31uHTSepwbNLMBnyIqvT0I2MjtlsOjBGF1Kl1X7NxKG5SS2uBA4u8J6eHWuDYUu
AGjp7tA0bj3uB0ciuYv3IO4zTgwuhvMatFyo+0pBx4Xm2+9ZRnG1YUt5OJXX5fKSKBFc2CVoM52V
M0h3QpcMfqn/7Qxfdit4JUK4NKuiSCNzhAjzqBSB3kra/mycM8SbeagWWoZ7LRgKXmSToAltcVXi
AygWlcJTftrxh07fb1GReMWVzK9mpDPEYzDNs1JEDHxXaCXl2r1kGhvbFPhFUBOiRgVvZ5HdD64f
nSyzKK7x+FQf7N3kssitWnh2oCEf3v13/PttpTV1lEfYRZOn9qprxr33WM0bO4mzBeA9C9+CoyTX
ByFX22EcEj2/xoOXal6W+IvsKN+//QGPuhEh3JlZo5ZFU0BEmPtoPYyQtok+TzIk7KYU0L2ZSBjz
0K0QYdALp0MpswZy2dhPbC9Njuhxp8n0rfG4tXA/oDIMVFP8cECSMJkSr7XaqJHsrruTZb+ojosj
yLRjnHi280ztv1gq2WL8oN1LBLcWkk1IJ97BH9Dc2g55PwzW5e5CXAdV2pNHZnfsDx05hoasrn1j
JdGBE8aF3+PYGMKWyEwn04Asza4k91niheMpXTxrNyMj0rpAMiJHh+QuaqoFC4yuWW1TpUoGMuA/
mvpVA7WnrL5oY2+vRAg2phwr9HGuIKJqj33yOy0O6vR79/GxVQP3EIw9kiliolHRBnDR0gnNUMzn
MjwNhuqWsnLBzWncyBBckiJnLOv6BTs798ra7Sq/VPdbAQDIOVs5kr28K97aCpRaltAYYJ7rFH/K
S2T2P4+ysNnWrgKIh6PIeYtikdm9G2cC+CdaQTmK1ycX0pyr4WM47W5TjG2FhA38ErjQvBPveibo
6jcgeDdkVxMNzodzoUr8ni1l3I4v3CcoRhzNMZ2zq2X7af9aJL4U9bIhAkgUuCYc0o/IsnAyCqu3
otBkzVXrnhrtbDSXOd4d+eBIRryIOd4aeVNB30bXgXPI6tpr9U1VcS1eQ8RkH5+MjZsRJYPAB4HO
jWOEhIVK26RKyBBW1/aSRi+pI5mBbHghKjGzOKqnBLTrrfnzxSl/Pf74jc2KRQE5Ca8LhYMlWI6p
Tqw6K6LqurBDUbhx9iGevXR3CyLA5jhLDB72eAXg4lrvVXPAkYsLtAnov5mgickkh3priWxgH5B1
54LEMuM2pXmXqFp5TQtvtrxY9tbb2KfO7fjCUUuqumK5gfEN6qWLPxcekbXv2dLDrQhhhSZSGbka
6uV1RARQP+fpU575yyjJM25KQck3Co6A5b5r7QL2p7BBl4DyuuReSjytPmW9a9qHx3tqc7lQIQAI
GJhEUBG01rYVIkE39dA2Kw7A7DjNsWKSQNfWRChOG6pODB1JFuFYo6EVw8ODoeVh8tGYTrq3TKc2
laA57rcV0XRe2IR8FyhexcSvSrp4UNokvVbUQ1x/HiTb9n6d1uPzSd5EZZH16OKpxPjEdBd6dKaD
U+42HhCBRwGWCnkcXUxsTmZaZooDTu64s30Gwsx4f8gRWsaj4K2fOfhXBWUXVq0C9FIm14Y+J+mp
LP2skBDTba3TrQjhbAyRkuFNUiTXofdI5WXmIdr/iF3PQthPMyBynR5jFhY7dsWhkNHTS6ZABTNL
mxp5lxzj942nzqdcfzL2Gyk+BWxWVO0aaKMp7CZHH1hYamF8XYjfkyONfUvm2WzNwkYRHJgccGOg
imK9YZVwGOe6A4EfHX2Uig7h5zY97bUd8JpuRPAzeXMm7HYY7CyLk2uFhYoufXdW9r/S1iL4LG9E
hLHBWqWFiMT+oQEKVp7txrNMyUS2jMftRAR18FYREd7jWKvwwMZzox7fsVBgFuPV7PDIxZIchMhn
VAHpQBOolyY91OVJSiW/OYUbEYIu9JR2A8tJfLU7F6g/Wp4fT2FzfF6vhicFgGDii5wpWtZ0iRVf
I8tVVI/J3AK+xOv3JBR9M77w/Q6PSw0xxu+d16hw0/KVAjgsQ5BuHoobKcJ2KhEaTFqE+a9mfiTp
cwYbRa+PF0o2EWEvjXNntW0Bsnr7BwXUnXpO+lSOEiEybQhWFr0DtRjp4fg6zcfQPqQy+yQbXzCx
gw50mTXx8XWPAm6WSW4JyfhiAltJSocmNsYHPyf7N5eFy2XDC28VvUvttk2xmRCYaH5YEjdcNrpw
P5Cs0yksX3ztuiezOQ6yHvCbO4gzBCKGB/yAeEt3I6P2rM/xFaxSZnMqktekd0v9++N9ujmLGynC
FprG2B5JC5uUUc8szqHjPx5/86jdjC9sIQYWtiqygaBiy2UI0uIyyegWNiTgEYQcBV4r3HEStNx0
GarXpii6dpXboJikPk2dJMq1sUgoOwUDPioMYPNEqMI8dIlRxz0418LQdex/GnU67l0m4LPw6AVY
G0EI9NQSLrimKZY5C9XAtM5W5Nnla9dLNHE/CS4CHr6Bwux7/9uKYr0a9VILSuLZkXHoYpkjIJEg
Jo0WmqeseJOQ/OVY3ih7QWyNDypi/hhCD3j4xutFynS9NdMq1gKHXbrlYy0jUJGMbwtKSEtL6ZcQ
SmDW4Ja+Xe9nikO2yELKC4i/DVitaQ2mhsiDFmTG5yT5neNt+ngbbc4AlK7IxINZ4M5moI0MgJ0K
VsiwmN+Fs2fKaijvrRKvAoWriigzzwILa0SSflD7aQB0Wveab4oGqt2gkfW32poGYktIUeGSvmey
yZwxGlSmakECVFD0ZQCJyv51uhUgzILW4TAAUaIFdvqSTM/v0fPt8MLV0BpmlKFbjRYsoTvGvowH
X7Y8wjlolsEcKhXDK/Z5qC+VKrkTNnUMTg1A/QEyRyeW9Tnr66nMit7Qgtrw0EaOOR8d7YXs97ax
k26kCIuEvlOoqURldOA0KThkE//Pfh2DdQTtugHRAreC4ORV3QLehoYuAaWln0Slv9sVRpoFzGOA
HqOTj66KWiBK2IyA5QXERPtpx1MXGeP0lp5RLwmTh+APuGz4729ePfoy14lGZzXIUQ1t1qdYk4Uz
NiTggOFliHAiOCLEIF8GyEtiK5kO7O6PyPk3l/kw93czcEdABvNGR3w7CWuE7LVWgedkCRJ0Y+0+
Wj+A1Hqs5S0JIJmBleDsm2CDXq9RrbUGnWmiBovyQV2YZy+p19aS0NXGMnECAhBooUcKGoyIW2kq
F70DLWoQVq/q/Jr/+3gOW8Pzs4YcBycCEe/NeHGmsNfyJXB0L5rcXJZA2Rqf173Ds0B55F2VZzaC
JcVe5hk8PEP0aqsS72jDXIDUDO3qkc/i/MP2WgVksWOnDNs5eCb296OnRPvNETj+AIXgtwEgWsLq
942xdGXWzUF3jlCrEL8u5DWJj7t1wLnfoGYDoBF0OlhPApGTyW6GGcBpsKZ9Sduv7xkeUFF+EMBd
Iq6REfWWkoEepSz+LsEf7+zHZPM6P7wTUIzK3wyCNY0zOs5qAhR+C8hCdCokJ4Cv8fpdTuFWoAAZ
xCgwd3d9LMahLVnb2UEVuQm20bVM/ccrJJMgPBT6JCIMIkALEB407aC2PpPso20JSPIhxYd/RdSL
HupmxZmqgpg9wQGrshciY7DYOApYpv+K4J9wY7GVslFnNs92UE6OWyj8KBvZ3+XXx0u1cZ5XUvhX
3Egxc0qWdsFEEvVs5yciC4/wzXinbPDrIS+GDByIv9fjO1ZVTt2Q24EZ/7SqJzqd6uSn8Ve7yEKs
24JgOvB2gwkST3bHJpIMQwWCMA3Z6XMY+0Z2DH85/eHxgm2qBfaJt3zjZHDC4SaOqcx4d1mBYv7K
FY/RjxmIM96hFZgpZI8BDMNLS7jrpirKKZvBbqBU7tz4Ubj/gICNF7X0b9yOd0WFzeIk2jQPoIJ1
TmZx6f+xo/0eDZrW4Y2LRBNvRyUuk8GGbkTf8KAH3ffvJJFo4X7boj8a3ia8QxrIrsThrRGXhzGl
JGCTN+uus7sNG1AvJq5RoJ0QnERfovW21fTKYGluTEFqfoqPRvzp8Sbif319KnhHP3DN4pqDERTr
nLqa1SSOMLz9Petf2vhDvr9iYS1BOHem3RdTEepTEGaZ23efZ5l52tCABmIXIP4d/O+OtkCNqZ3o
pJyDNJm9urPcIdIv+1fpVoRgxouIWhNY3OdAh+3rFh88QXYug1O99fsWdQE8CyYDSDU0Lqg6qmad
DP00BQO7gHWl1N2yAYfeKVI8W3PN+dBbviWLTW+sHl4SKrxYmETQGgp3eDS0RdZ2nRo4ZPQo6/1R
tnhbEhChseAgICt0N61MSXHFltUS6F3kml4X/rNbOXBi4ULxbloweEKwr7LQmtWqwzmokg9qk7lT
lbpDsjuoy0uHMTjsCEJZIjfGGE40A/nKHORoo562i1fIzPnGMq0kCHtsZouSDhokNNSjf/UyIrj7
2wJPRpg5YD85zEz0dfTQmo1+jnt0LR5dk73MymkaXd2RmMNNMbj5cFp4VYloDsF+CmIAPeuDMvmq
LJmX909zj4hNztzHWt9aLjAq4R8EL6F3YblAyJfYaZ2P4I3/rmSurUkUzneNcBjxuMC9ASoZ0FmI
aNmFDdrYG2kfJH+siH1of+t/d2P1ofnt7Z8HvBEb72FgHO/ou7oqLXK9nrogG/zONRqJPraWiffB
xMGA2nGRr68PCy9hMgLfFCxZ7P8babubFqF/JIBfGNvkW0uM5wN05pillc2BoX4otZP2c/fqoE4Z
vi1npgXqVzzbMQEdUU2mIKmYW38330GFiUJoMBiC1xPJvzsuDjw5AGCO1CkwjUPr+JOMsmvjfjXg
N/F+SARvbFu4/RqjNefJsYYgsh33lZKvsSZ5xGxoGN8NyBRn20QQVrg1iAX8Sc/aIUDHpcV8CdmX
/SrApYQEJjB+wKcKF4QT162aj+0Y9DF2P1qo/W/DCxpuqd6n1cLGoJn8xfYy2QG498Y5I9B/P1+w
E2rCEOQYMT41jmPnhuVJ057q+jDud/tXgsTyjLGtLC01IEhnfpu7Ob06Mxrn4g7fXWYCQRwyCqwJ
Ck1FYvdmyMIcISMIqvyFGSdHGS+PdbK1aVG5jzsb4S2g5IQtZc4ZnIIJKYMq/KypT/rkD/uzEg5S
7QgO8T/3MTRrakqrYEQNSuC3/V7dazdw9aDiDS8L3icD/UXWZg/o2tSo06JD55RnMj//ebw+d5cc
RyhydAsoW3GXihyelZP3BbAQXaBNL8zQXAWN86qvTAamvjvZghjhaNiT3Q1kghi9NH3VyNDq9K/d
E4FtsjnoEncDquvXy0SiZnZQRNnC5zgs9GIuZzacp/zXYyn380CTMGxZWEAEWdBIdy0lrnUQx+ek
CGLdA4ONq2i7ka/YRriCkAbkkCNQKq0lLE7dMNpBQvWnfc73ou+EwYXPTzta0mzG4Bl5njV/CD89
Xp773bT+eOGKBtpyyliiFYFCn5ovs3Uu0KCvPj8Wcnek3yZBOcbZwU+RVjyyHCUymV4Eqf0UtS9z
/GyZEo9pQ838FkLMg1c8gldprQRWOiU6W8RFoAK04Q7p4fEMNobnuWRUXhn/R92XNceNY1n/lY56
p4f7MjHVER/IXKWUUout5YUh2TJIgABIAFx//XfS5em2VJ5Se+ZlJqKjoq2UyCQJXtx77rnnnGSC
3s7j1kuYcG+M5LF3ty8wPP/ro//kIbw6+ptdrtNaT7gyeYx6UgUFdbYQ9hbvqSv+5CmckHbw46DG
fOKCv75FdMILp5K6PSrvdig39XQXOb9+m16d4s1q6i28UVLdtEcvffb9cy2LX75Rr45/ekw/wHSD
1W7rchx/dA/NuKHpbobix3vGIj952Ei+UUSgIw47hbfNg9kPKBto2x57e84SYtN3ruIUOl9l9ydb
8hi4OAo6UB/etnAcZnjolnF75DHp49wsW+mRlt05Kl/eA6B+di7cMihCYBAeeeCbpYWfV23dSagk
R8Rri1GswAELwK2BLnP9TtfiT9kOrgsICFRfTkqC2PleP52uLJVbujhXdMPHoh1yqtZlv1um279e
BX96PqeqCJNE6B1h+4DGz+vz9HyqymVYBBR+ChTD9pcD+pvjv9mYllaVoZxxfJcNxbI4xFO/+sJ/
OwNwRwi8Y37lbVrL3LSLhhgBsTfrbrii0ZaVpHlP6u+n9wkzkFCbPWl4vm1ggM47Wi6y5rjcOywf
3tPg/lM8wUWgBsbkGGg8qIHfLC03HD2dlVYeq2wzpqvZoMPwzn362RUAu8EED9pIGIp8c4q4Eqb0
xwmnwNDKQtr3CDx/CrynS/jh+G9WUhTykCbDKI+TLtLhWkE7Wd+aaPvX6/WnN+qfZ/k2Y/hD1Grl
MsbCwVl4l5vueug+leE7r947F/IN3fvhFIGNxjhZcIruq5cSrs6dvvDfE0N47yRvNpA04SpqZjyN
piR1sPbqy0bnsfv8P7tbb/aQBZYBVTb28mQdFbE8VMR5D+z8+QPBWwFxqm90mNcBBA1Lv5SVJ49j
lacqdyai3OKvr+KnKxdzgvD6ATb4J1x4su7s8GHAyq0LXhPqkf/G8b9JJWPmGGH9zZshdW/9SVUS
cX0gly5gtb8+/unvX+1Rpzfjh+O/eTNYWVrWGi6PLb683EzpuizGfu+9UwP89Db9cJo3odYNylH1
FJfRi+eSnUfZ17++jJ8eH+ApwHlstTA9e/2kfTpHpV+1yKyWAmqq43sDSz9dSUA+EJtQDyO/fX38
uV9a31DcJuicYdygHjbvMRneO8Obl466S21mT8ojxoimL5Ve21/WssGjRkKIoTQIU0Jw/c0zmOZ4
6kcVy2MW7acZ29A70zene/x2KZ1MPNGTREWMYajX92gcPdjUR3jb/OSMmSKqifNEN8GT779DXPnZ
w/7xRKfPfwyCNWtH5uNEMACpoBeyrH59MaGDAGQZuQdgkNOj+uH4AEO4p2R2KiVJSz8mzZe/Pv7P
3rkfj3+Kvz8cn4sYknmyRF4DMM3JpcinbM27y5b/dy4E3A90DDGz+ad6LIsZbWY1i2Pr5Hf8PSzq
Zyv2xIqFumCMu/S2FBvrZPG6ygqkHX51EyGHjt950O+d4U3wc4e5i5YWZ+AwVIacV3+elr8KbJ5e
CrzXwDZP9rNvR8agpqpKxxsF+uh7Lp7a4VfrVRwfcwQngUq02zAx9vpZx7TveYMxxCMn/rKJgvVf
L6WfvQqA4aCOfBrA/pNaqxWDX1ukTxCbuY36y18Wuce3P0VUgDYnetVbjG4QoOn3ELM5moaIifD3
KLE/+/o/Hv/Nm+BMbcMaigWKaZJUkvhXB93Q7Igxz4hYB7M5QMtvgqr0tGeqeLSHyoHxb/qMAZl3
XrHTN/wx6L09w5ugFzDom3norBz4uHXbizj7qM9h8/5rTxm3HwDg6UUOQa/Cen29iLK+XIJ0afTB
fBJ0H9A/5mT/7fP07/RFHf/4uubv/4F/f1btrGta2Tf//Puh/qyVUV/tf5z+7B+/9vqP/v74InUt
3/7Kq7/Agb+fuHiyT6/+sZK2tvNV/6Ln6xfTN/bb0fEVT7/5r374t5dvR7md25fff/usemlPR6O1
kr99/2j35fffTpPd//bj4b9/dvEk8Ger5m83T83w9EXpt3/08mTs7785afIBdxqQmQ9iGGgjEZ77
+PLto8z9gHr0pAcHiVt0i07bg1TaVr//5oUfQhT64Kdj+BS6cSeJDaP6bx8FHyBcACgATFGknW72
239+u1fP55/P62+yB5JYS2t+/w1b6qtlh0YPWDKnaWAcE/q0EBB5vSKScJnmYImjNRvK2x7kuRsO
A6AnX8ewnjZ+tjMyas5CAXdv4paRXfVZKyBooksW5MOQeufaE/poqWryuE4bn9jQdWpifGdoiQyj
+UF5Zj6L41ZUhYSK7CVNIRiYuyYyOy+zUyFrT370oqZ+LONAXps4WJBCVsq7ijR1ic48ftYqUW0T
SsddHflTjBhStXkCgZBCqCR51jZjhR/VS19I0HPYqtSNXvW1ZSqvqRvcVbUTJCSK+HwvmWlnWNHE
7qEqzRIU3SKcK6ZneyU8EX1pa9mFRbZUPiw3TVe6617XISV88DtL+tBQtvKWRm0D6OKLvMR1JEUT
1Um2ZZM3YeZP+HFLvIl1D1oly/nke3zdIfV/rC3UvnLrNHzMmzBULOdzlN21Iw2fuIjmfQl5uqJJ
5fjo93MJGqQJMFAjwoKhmiazSdsvjmyWikTBDDM53oZRU+ABCEySUHvZ+IHGpU/BwYNwAFtJzt39
2A4b1PV7ybO4WOL0q0sje0t9ETBiTRYUw7LMFGM7PmM5Oizi4EFR5kK24hj6Dfui4gq2yEzHbCFu
pgabJ8JQkUdO436kfRWXRYKJwSc1GTco/CGrtlZO7T0Uau8n3rWEhdI56aNDmaRtT+ccdVEy/wEG
mwEtLI0cwiLnoozQjifDMNCvJcREN9yZoXDPvI/c0xfGte5Bl31QWJ2Fj4OuHnk1AsqJnDohzFJz
ljhdRcmACjPpRszydkm9Cep2n4xGrkch7aG2zmGO+wtqMOaWcBHGuUgng5uS8C1waGcGX7CZr8rO
jQ9cOgmhaW1ul0Twz5GlcA2YR1FvotYuFgsoTe+WxQuKymMetObm26VSdO03Vbu1gS0XImTqSRL4
LSbrwLNbUY1hacKqKFrrht0MSc1RJ0U5Ffhxltpmhcmdr/HYV6gw/WFFjeO8RJ5xyWT6Jy0ZI25v
70d/vmpUEOXuSVZYeshmKlsRaOUw4lf9YzyJlpS46kJ6wXMXa5GHVexT4mfOOjHJqoeYQQKJRRhS
s6afd2BAUOJVrVnLzOhiLJPtZLMrU3L8PvPkLe+yF+NhsafKF6te6WMbWV5AC68jymCdOp5Dl5VO
1HK92N6TuXCScCBu4zirNvSm7chp/ahA3bvXoQ8E1h9HPw9njN/y2OckbHwM5HKVtylTRWq9euVP
7nhpw0msGxF/mhfT5FZNwbPvIsiSwTPBvZ6HCAuo1D3mU1Pe5p1kGfR15jjLhe8ddR/hbeJOiLU6
B8UcqawiThoVNmhk7gFRy3UMeYIldXy0GdJqxcuwIaztwzyQfnadlL0mSae8lZ7DLK8dnZE5pGat
Sk/RfOSxU5JKmuyTPyXeuZO2MwKQuwyrqWzSoAjgwXkbZsKJiqWrU3rhjqlZh3O0bJygRue1n5Pr
sF1kkbZJaY8Y8+z2WdeZu5kG5Q2kycbwqLLBrjovrPPKqZ95uAz56M58n43jdGwaFt8oXBMrghG8
OF5XMSuoN3vbxRh1Q9usvAXIvmxDbrNNqq0poOsMix63NQVD1FhjVqrOxTw51+NgQXrjk1jWyOLg
IYnxmSGHily2GRY2XQ7j5J2rqWnnvGumLMfHcgP9fTOTNo4M+vlTuYcC13ScGUMKxrQaXqL+9IZN
pn2qZYg9I5tk+bXP0pYfS5p2d1pMLd5gqK/eyC4x3nmT2PS9GYtv8uH/zK5O2xya6kBPT8QSMIqy
N/lbrGHXQMswWvf9LDdZV+3H2RzoqJ7SaWCkAd88ztSx6QwE4P16wxo33EVsIsHUgcjGN3QoxRbM
7Hey+j9vv/hekBSBthoKOfQ6Xm+/oQNpAouW9jpp4OEytfJTU4mA2MjrCU3iVWCH7Q8JyvcU4Mct
/xuh9+2twNQYmC7o6pzYxa9P6UtZz1E9ROuhyi5a2gaki/uVa/le1P4+prInXPJtgvW6Ah0HRBbe
yzXXt1J1d1x2dRGni3mnQPvmv/j2W0GB5qTDB4A+fKuREDB0fKu5xgNy0HednPIuasZPixrhZFp3
wW7wlltvmREA5ecA7yXpGmUKWjm3vI4vQDoGWUKxPldyIG2msiKE6B5xbXobNGLMF9N/FUotxBi2
P71H327q9/zzVWL1j4z2beJ7qwT+9zalfZUD/2u58eZFnbJL8/ZQ/wuzY3A6flh9p+z7VXq8eVqe
/nZjdd3+mB1/+6M/0uMg/IB5BmBhJw1yyNqe/Jf/yI7xiQ84EVJgJ2cJwGV4M74nx4H34eSIkmK2
ErMQqGLw0ffkGB+dFjX6F5gUgsqNH/xadvwqOQanFedHXobpLHzDU8n0+lWRxsYJTHv73ESNXQ+9
g5lgqNeSTLGiDJJp70B6qMkRZHfGl4SO+BF2J73Vqh+mwqu6gEKfwQ8OZvD5WdRlzrwGRjAQ2EUt
hoA9yy5NMKu1riTVq2auHAUVEjgDSx2E9Di2ab3L+gYuWLOsI+jEGFaRso09urV+Ty0BVdUjDbbH
79pTv7Sk/7X1etm+SDzklxd7eGr/Lyzakxrqf13TXby0T82r9Xr6/T/Wa5p+gIMHwHPUX99qNnzy
x3pN3Q8uyjSE8dN/0PTHJ/+5Xt0PQITgYYIOLvR4vhnJf1+vfvwBSiTByb0QdBOQQfxfWa/YhF8t
WMfHFocQCjGv1wuVOWKmdmQaoyiRhn5U119WVSl2qJ2WFfI858r1FUDCzA7CI7UD6vPG18bZMJr0
1wpaR3nnqg61gyi3NeLwCo1uRExRxwUHwep5DPphm/LEawhlbHhpqjrCniGaXI29XyRUjWuBoesN
eC/VTVcyc1GpAYldJSFbhnCvcr8fp0MqSnqzQJV5RRfPfeEjIjULZ62JhlPoNlA19P9cUe/VMLq3
S8uwulldptdcpN4uzmx6P4CitQMNtXlGvsEeDO+npuicrlvHKoiL0cJvyPE85hLq8vTgd6XNIyN5
kWpH7scpSXZhUte7TlTJdSnofBFUY3fX+Qopux0zTmFS6smk8GwYrKeuUy81XGiuOr8KVd73lfOA
kgKZ5KDL9qKr5+4Qu0O0YjWQRZsmSJJdemZq7l1YEU3brhzn6wHk33vhR/RjzTvkrz7LIG6TubCc
C6tgeRyUtWdCOF5FmkbU92XCu2l1Etvf8Ca0533tt49TNIIMPcfma9B3zgULRf+FL9Y9ZyabDApd
iKc6U+U2pOeDB3mbJb2bYu4VGmXufp5alDB+X9GGzAnzw6KrQn1XhjQ1OaBq73PbzeIzMny5W6xp
v9BeWLRQ+XCe1by9hhhdfFxaJ2Yk6FHJkazJ/IZEjVbIuVO/v4hFkyRk4nZSZEi589UgkS986tGF
RFp4T13qDw3xk95tCsEGfe+bKN2JabHPoq6cZ0hxNpvFiyBpM0x9dtlXrjlfAnmUcckOmM7tV0q7
o4u6uPuqq9QdEHN9qNM4bRB80Tziq44G88qI9svY+t2tFJOuCV94+dmWNdbj0i8eQ17rK/iaATQ8
NhNuBCsbzHxyBsGyOZnkLkpbi9+NtQN7XCoUkmJ4+XW55w7lQ2d9+nGYqelzieV5W/upvfWwNVyW
bco/0yCLN6UXBJfMYj5hjju/Qw1h7G7hQ4lSLlPpGndAn/lDPbeEN7WTz+2YPHetCu9RltKbSYny
a0NLfRe5VB0c4Hbtqkq52nXI8isShLqjJCkHX+dRrfi9ikYKf8HJNXsVOI4kWNvtXetm1Y7WVMEq
Wjvlig74WqsobGuXLFMABIUPmIMgTdANdxy5FDzEMfUAu06XohBY4ph+MWPTFnGE3/V8qLx6dq7U
mvm4oNzRfujmmI0O7xK9JDMZRrZ8bG07PnHKwjDvoWkSEQ2vGrkt06F/8PUkV03SDt3ZAsj2SoUM
kmRVh2HhzDOeOB/8GX45mcS+Vk/dpR6j6LZhqi4yp0vrM6tFdpF5dlqbBos3d8w0bTCJr/uitICV
hZkjW3RxZSYUuou7iaQcSZl1YEurMTrXuuoBo0S9SAiG95oJJvPhvdNETrG0d15G8WnLXPo1kLHa
sXbmR9YPw7UdovgMYgVTfdEjiekJ/p+3xic2j22o9510eBEbJdZTIk1Ol6DzV0AJ0i+Sa5qXImhv
m06anWhtehAla7u9bjq3z5GHZ1dOq9MnWc3xBi4h9KUSDWRUhrpVu4TaMi5cHSKXtW0Qb+tGZbmx
S3SYA+EdPGGdB82R7JMg6hExBCb5iFNROW+GqepfQBvyH1mAyEVqycePkvf6QcVC7Lh1UQCyThZL
ONtHT3bAzX0V65FgCVFIV3gZu6QVH9YakHFHVOS0l5Vh40Jg2Cj2TatrqJhUPkKhiBS/jBAQopWj
J39vQybT3AD+2ZaLm5m8TbroI8LNcCV6Nq6GKrmMjLPkfsVqW1QAT28Ro+nRGzx95/lSvQzguF2P
Iu0fp1IB6+NQKGCSpp/DRohPNhKnOsBTAzjSfYyFyRNrcY0xJsIiJSA1UGdtvaynJU13U2DT89gZ
uj0PyuWrDFL3y9gEdoUwGRWIV/N5W8oYU+uD7553YdgeKlrrHNxllIA9SIoYVfQHXLlJTbgSXRaf
ZRRo4bYa4UrGxgHRKWTeWT1A5qiZZcDyZJrLXayGtHB0wO8ZOoQ33TzZGyE9upIRTDR8x6FHbioM
GiH0Jgev9ZeOVH3As5VDQYSSnV8D2Kmd+qZCfwDkL0m7kmCOJYBSkKnculBi5Dd2jpd79I3oWcmz
juLNNN4FcI/hEY9vWTZgrA9nKaKvybmQdVUIWs4cQsRdtrFVtnypS2w/C2UdI7Qpo51OppTmdQZ1
U+tqegNgVz7ouaPxviw9d1MuE0whYekTrwY5RAuJaSzPaYX1RMqkLZsVDVVNSYDiLCN9Mlua65Dr
exZEJcCt1i1SzGLLXEXttHEgBIbVMqLnDFUck/LCByTTE9VK8azhsHrX6YXt1RJ196UBe6/xLFgG
biyXnWNY+1QCU9rr2Lpgx6V2wQB/FjxMch7zUSqZElpa75ZVk78yLAmQbHtGAkJlw40JTLev3HnY
O5pFRZZyfyQMYEFInIHBLcpMMEkiNcdmQPzaRA+aZZUhQqeg54/CQGZv7uryGZuLSc/rWg4X7STm
+8XV05ehb4Yhhz9UCmDTX9CQ0DEA9A5mAt4J+2x8BYbPHDvuYYgisxUh6/YDW+Jb2YHpnNdL2h5h
WBbtoCGdPaIVPwMEleopMoCBiJ1oJqAt7vXrPhZgtWWmCgvDp5QEip1NIb0a5zFzix5cr4lkIzyw
mtYdbOGUoj2MPWuQv7nlYNfSC7vdMtbrkPv92q/rZzG7XZ5F5pj1qiq8mH125+Zcecl6YohGE18O
nhMaMkC03cD+5wIecS32sBLcqIbRImpYekXDwSdOP5/w7rSDyfFAG7ZpbZNWhPr6ibmDhM8bqh8/
d7Uw69Kr/UJ5ctkDQQSV0uETwPU27jYDDatLOffuTVUF4QaG7+5aLsoTSEiD7AtsOZxNMi7TmbYs
PVMBrVeAw6tVmfTdGth2XTi4fyvAk/U5h/3JRQU59aIde1uSMOpmuHi2+mWukanOkbarpMd35LJ3
FXgBo91GMdCRsaH8Iklq9zphEFzMYUm07MoF7zsZVFvWOe+NHxNa93Y3LHH/TOOu2QFejgqWdQuk
GQ2cYVtoNDpI5dpuqXMl5vEcd9Su01RHMDpgC4xXJjzbrW1o6+elr4FQURWKab0kMaW5bPS0caNa
XM7BlJ6XTpJaFKGe/grGbiVI0oK2no0J+7gMRtR5CL0gTlzkKHc968aV4fBk1/58oo/yLNghng2w
VhRoKrPSaboigqSnJJjW8M47Oi5rPQibzyWFUl+f1o8cDZMvjje32Al0H68D7dFd6Yl2HeF0kigs
cajep9kTnSYcjbPlImqrZY2EOpFEWu4/TMKbrkKQYYpyyMBRWQKMxYFEZDZzbNszurTNFkjkQ9qN
AH48R23gxGnOO9Bzzpe5my7SMeJH7pXzjimAxIGn6cprwnmNkBLu4qCvsHtU4WXVT3zl8sDdDE2q
MOBSqXC89KIh7UhqJWZfelPDnNzrLcrpKqvbZ12x5MLMPcaslJNdp8EYp7kLZapDENpoBVnpecAU
RVY/2KzSh7BKm8vRU+GZN2b6Icugw7HnJnLZVi2tOHcXbkriJrVjHhJsU/kyTOmyVW4rvlJkrpuW
OuW0phJysNuUUm/KS/g5DnlJZ1X48qxBh49UzeDUheB2EWQZe6CFaITBkRHlBL1weJdeYLaqrtBo
sS1FRwZFxzio2F/7mbGbJXTKa7d1rkuUWRIguONuS0+K/WKz6dPiDOYO/QfgzI3X500y0F3X8umg
UxVs/PRRgH66iY1XZWRAXnBTL4EoJj9oVwvw+HYV2RrqchxaM8BGbNgShZGcTQ/9gutyrILjDL1K
tcHbXtLzcBi9k6nwFCmSjiNaZZMcsl2DnfmsC9BkJ32vOy9HJB+WdWrs0Y8bzBczTHShn+Jp4jrO
vBoE3I+DkmXNF/ysDT4zSG/k4VApvdFCzoYgn7MTYWODvN8d0fJCdzQgvB6jT31rorsuTtCJcpJ5
3PdhP53HJZJ0qyL3XM1T+dg7JrquPRf7jZLLXKSVVx50kgUrxYNxD5Exs+Iuo08i7Pl1Fs/gL4u2
Tc9o1oT3HdTwyBBCf8KVsr/qki7covUerbmcpk9QYb4BQay6YnSg4EVq0P0QP5MH1HV0XI8Y/jvL
KpmswyGW8M/RS+/czHpMLpIxeQiROr70oUJOZ0YnIlE4dGirtVPONFrK+ZiIbMcnTBkfvUbGt0tQ
LR/RlFzHZmoIyvuPWvfZzVADcyWDw6DnPyerZppd4tTo/uaTRJZXGNRH9/DGCa9nq5y7OoStG6Sw
DYlSi2IoYFlfYLBoBoQvxfkYZm1DHKfkZ667hHkzJyKXcYcsyvLqHAPDZbXuwzB4wAh8drdwuCFE
oVhXLPZRmSQwFR2S6K7PRHKFStpNdlmFe0pc5GirerLjrWBjtB8ATKx4rPhM+mhpGMlCdhugu0+y
TkxFHXhDkVS4qUhFyrURFhmJk0x9kXRcFAAm6txkaYBW6WDOZjBqrow/mtu5glYEb6w4lNXsMjL6
vB6KqV3UrrFAMECW91wy8mVZMW9IL1qOPh8Wrgo4AV3XRROp6bMJtE2XHnSord7Oqho5iV0xHJc5
LgHbJW14mJegtMRBblIIF7ynlWzb9uxEZjaEYXzqHOPndkU7eTWMTobBPBA6SNajR6aCEpbfZi4D
xD4779D9Hp9BOVK43mm4VHMYkRhDApeRGmTuyAitYUTmOS1qr01uB9VkYwF6C4q/BhvLUwxJIrWC
qXi5UsKgnnco5OCRTnSSjC72o2Co6xr9TMXv5lRnFJkpHw4zpIafIhiAXLHGmzrC4SS2jrFg7lmK
VnyO0VW6oinXl1WpSnHph31stn6mXbTDpnmztC7gDyerLhLjBEXKJrmf7ai/xn0L4xI0zCHmhbI/
nAK6c3Ufrk6Dz9+p6L+Ebv4LgP3/JSgeWOB/DWr+v94AhsdY4h+klxOz5QQe/oFqesmH0+zkP+D2
f4Ca2QfcWijpgMKYwLoIagX/ADXD7MNJFRU6FtDyAavlhNx/BzVDgJowhoEZJKRAEf4xxf0LFJXv
Hin/7A0lAFyhcQioH208jG7/iVrHaG2rdJnATsiGcm8gNpA182oak/uSVsk6SNA01WbjBvDPdLc1
ZhBX4fSY1GgHDT6GJBpPVrdZhMl+EjoV/zgytQJemM8AfUb40PkVhhWraFMi98sEIHuvjuI846gx
Gn9a1/WtmYOw8EIkdd6w0mFAYgWugYfXJaXDDt1M4vN7ayJ1HmTPCK772U+RaZQAQCfNi9CgUKO8
YOCZ0qndT/EJBvP9g0TeG5n0CkhgLsM7xzPEnuZwnQTwJFTUGne5rMbRFOBtbfzS7wBaNcCoHJTZ
B8QHoBgOcgK2d5v5YfJQkjDNN53XrjsMcGhoNoamvB9mZwupXMQr1q/qqCw0fVTSEFhSee2jhbx9
W6f3MV+FeAP74KGXX9rWI3K6GxyAuzMaGNskE8VgEIZMbPa6dz92jUA3YvzY8/DzUsETimf8o1r2
/ingZDxbp9yeN+AuBEyCMR9MZxl3tglCE+BrbASc7kcfwzgZq7bheB2gdTxWcvqUdAHEgW6T7DLp
NK4zSvNeePmkpkvN0BqU8IjZcFlhv4Tub8dilHPuFuyeTecj15oeq4FlV42XuZ9Um3ZA5ur+4Jbq
k7UoRbR9FJlaoQ9/hxoS2lDdgx+2e8sVUpYbVplcGNStCx3BU0RhDlt2MAJKrbaN8ldJ9ozC9MDN
cmabaSjaqV0ZuE1AjCgFlIQuJcI8Esv6k+5N3o1CLIS5epWy6hopxM2I+u556frxJW3vSiR10TQ/
aY6GfZkeUY0dNVRNmu4KfTLilJo4TVlkwUQLIVqF5CLRjCRiOfeXBgys8BYCp+bT1MuPc8MNmbAN
b2s1s3XHSkmsewKClbeZAi9HN6NI5JBH8iMmpFajd6jhFwSe0hlsJ5C3LCq3aZhXLLtAfU8Aixem
rzHbGV2BQfBJKdzSGcGe70HVIIY3LgHMOSqxKwVD9X9o410JACUQLoGxwRZZBKYSe4B/4mPqT3mU
fGHgDAEs4Ym4NKJSJGiLNDqLUG7Ow4AdUJEsM7d+heyy+bzQMzqzj357hl89xJDoWPlDWMTD4yKe
M3MVh2wfVD0UEDYgpIGCg62Xn4HZSqYecHTpzWejY5+9MiHuBEXisLoqffw8gJ55p8tcG42HLMns
mBwt7Y+oJo/AGMC7SC+QvawXINtenAdz5mGOucvTZA9aVgMkfCFd1t4i6b5qk10wNbsTDFuIyNsK
o2JAD6grfJTCxB9oT9pg2jrG+TrVSX0WpezocX0Iuv7rWNeP4v9Td17LkSNZmn4imAEO5biFCElG
kEwm1Q2MmUxCObTG0+8X0zs23TW93Ttme7O3VVmFDMDFOb863ZhG5NG/1cnm7tNUj9rJvHgiR2am
ZS1T1u31t7G1ydtGXflI7VXtVVwNjOasRERs53NqTdNpW2R/LTdv3HVtZfkoIdha3ZIGuQbuUHnd
AzD7j86snwiouy+8DnVDXn0X22q/KBe1vT8mlt8KBlhTzVSe5vPBmqx/QrNDR5eeEr0/TKl2PxZ6
CBboI6b42CaZgmxQvdvil6G6g4qHc7dqP+JBAn7l7xasO+juEC2SaqxSwOWaXI0oGZmCYGlWGrTU
Ce1nvKB0qCs3qCdxrczvuS3DOXeWt9E619sWqGacXiWwdDQRn/w1xzOiDNvQhL91q7celmKN9BgK
w3Q7hl+Vm/4xj4V7Z3RpHKSVrKOsp6JyC93b9xXLtJUuCocezLdvr0XOhNM8sfTEj28KL7OFpZHP
qdHp+9zTeu6JTf89tRLhSq0srJftGiHkiNr2FRD8LYdw8+P4rSsBkDz51GZfTa/Yz+oWDgHTwCbL
DxObo1n8yqHbuGb6yQLxG4HezN91FwwJW6PhhGzPq6qPZTJ9ODlayVjGB5WYdJL6DsDCb2qWrPmZ
gT6B70Ym8VG6tPxiVmG86kG9WDhcM3+JmTrvGuleX996zjPhau/6llP/lonfl1axt7eaat8FKF7l
/GTEMsrn7k7I7a4p86fUdn6YVLFZoKtanZtSXtwm+wBpnykAlzvJz5vomplum4m73g5HBzloehL6
Fm7yUVrJO4GmYTJXQZzJcKSSA/jkfG2FHqR68mFh6RAFDfSAqqZegtkj2xZSSdbHvrvrk7d4aD+0
nk0NFnYTbYI9j2WH5MuNvFKFqduFhZZc2mnYu7V2by/qPXOXo9P+LFX3hgYLvK5ez6C2yp9vdFCl
u50vkYcgU1K71Bvci9MkaWB1kA9T1/rbYMx+P0932sxQO559BJkYgjJJEMEupCe5lyqZ92RsQrKl
FzKj/XriK6/eF9zlLmlFCHgj/RyVYJAqReebndF/HkcBztVQZpi2G1CXT0ev6klvVIwJaKzivdbq
53iuflmqOS+dS/1bxjBjIihZwdrm7Oqhnn6MFeMDC/kllsKBTrO+Bsd7pQ1v+HnDyWLn+0kvNn8r
O2e3CkM7x5oV+5XNUvHA4ekzuEreFwdiaF02MyppJKxZvRnJuhyXtmcvEt/uS42huSU/Rp+e2yU/
1miTUKtmO3KuI3L832yzfNaM+NFoN2PXDs0ubRH/TRnoWbOpbG9xVKXDtsMnvSsgKkB1zo2z7OJl
PwKJ12MT5M74MjjT0S0tXn7Tjv6WbYuvCyqTrY4KaZzrurqO+REvAXpHQOF96/J22hVVf3Gq3Omg
CtSL1nzOUJ9J/q9mduQSEwEwyy5X7n4rvdBZsmvdCX/UtT+T2aEJckNvzR6Nsv3RmOXjqmFycJYn
La2jxYzLd5PECjUif26Hd12H+jb3Y/1trOaJDHUj+UzsMUjN6jjD2izafHBbtS+GjhPhrtEp66r7
tLmf5EcsTvr0YrCj48oKspLolpO9vhI3ELX6eijyg7dxyqKRXNMp1LwXcy0COX/2pYzsbtmJ4oJQ
Dv4zCficfDsrXHT7OVd2UNUIKY2U66L8yG8F3qBX4rVTdihiO6hNCZ4i6c6X9SBmid7Tcc8olQOX
rB1dG3/ks3SirINRiPNvXbKVxuKcWPNdVsvaZ4bMJU+PSAzOi1qRapf65QbfZaP1u2P+jrfoFpVM
fTAGbaebCaduc2iUVwWiycLWxpIu60enEJRvy6+qaQ/zRlveTVpAxsBJZM5RQT0Tmr3sbKf+KXPI
Bdk+Gf296FgGqXgcs29XZ36XUXDa6qc+FSdzw2ZmCKaOluCx3VBwzo8vLXiJ5wxRnMWGb3YxfMq8
azLvxZq6Y0bpdNHIay6DPjbQ33BwmunKH7TSAqihRD/urGCw0NQL34K+Ve4GfYQ+PJn2PQGAzFFV
5rcTbz9RN4DVm1aQwBw+ebkZH5x1pqUgQrFuAdoZUGs33S9H6kPoLXwTovcY6KQxJdH7WNYh2gzt
KjrjOqzFca6/7LoNkdEDesPJnZQ+0wcs6IvyH+P2s0Jm7nW80JpIvcIL002YvlvLe131J6PrXgZr
O2Te+mqn80vhinuVGWfuiWAW1DW1Dn6mh5lI70VdH4QmFt/YxvPStyJogN04sxdfc9xyVwlrl6a5
4CAWTdTk6bl1dJS6CGk3Z/XbzgjKenzOSRrwoDZpdJ5XXrk2l2FfcqiAUd9NlZDMxlLKd6bhp4TF
9/NRTyNI4D1xNkj1Ejts8uGzz+gC5lH/TenavQMVIEFdDJ3ZMo7F4TFV+60QQxA73VoBkyOWjfPK
6gLw+hVAqT2jwcoOiVj3bWOYB2QA9vHGMGRD/EM5WwKHr1XB1HfNz27rOHFTSDH3qq1LcV3QrfqO
0eggaVUZenbjb5tuUUvD0SPDQo0YOpUHIa8o/VteRlppr4us4wcNBXY3mfB5G4QzsMtx68zm4I72
86JpFylbjwUvWZFNjdu102YjQHo6+aIC3JW0ffU0RtJNtddU0g7klRt/oPd8yHUNLsmmYjdEcV1z
d9uJueiPqhgkcoua48Byo6auT4UXP7mdqft13VxS5ukFFb7OborRR1RfWW5HqhtE6FiNGbVZoQV5
WX1C1eSE9if9l2Fv/UEqqQI0cyCulG6taW7gg3Alstb6u8G1qsDpFZVBlgVtNnp3zsBF1iWaLxdd
O9mT9Sw0lTK3Ct+zotOCUg/dRXxOojd3dTW2h8wSWji3swdj4MA+TJ15pP7ZQ0hw+DV5sOoNE7q9
TfKRdk3VGb6zXUHVjpnbPfa6dy0p/9IMYrOYvlwo0NnaRt/pkjBujW9Hqrtqc67wONSabBYxuoEo
qR4HQ6P7qzMnwMieXkkI7/dICph6O/DZoGWcoLEhldbOZGjfLY0Nzvuj6cTb3BlPZiMOa+/e1W0b
DWZ1XVjZ5yL7bi353unjYfbcb6bMhYhh/3STDdYafzJK/SDK39J7SWbjxTT6H52ynu2lTE/xmv7W
XOfT7voP8LR3VxufMpNfr1niWqadirrN+WwwtMx6Fq0QBwe1DOgGm9BEoJFlXyVN/Dl1UDvI2AA8
nkzHt3sbGfYI+lfkvF4KiXzcXjvdTna1llG1rwpUobloBLz7/fYomiXFmPLRGGOC/mkCIraHa+22
TmQrZIXO2N9vqgd8ywnstFcm9Ml6tyWTv+n6S88V0qvyub+1hNn4izF7MwrDreGgcRZ0+fleLMOp
TpJXVaU/6krh2ugvjSig+yimmu1rYkCOycUbpJ0R+y0xfgyHQRTkULStc7RKPdShAOnKn1Qz7YbC
Qtrorp8MlTm5XTzduTL5RnUmjCQ/q3Z6qPTpyxucNuTL0vS7CfuxepObu9NJKgk8IH2zraKqk29d
jgYEsd3gV42HF8JliIsIk9z4yHKytdL4YG+Ob94uEriSSMlcRUSX0azeqNjtpCxv3/U2K984YZ04
6/OIhWH8aQtg/LR09/Hi7rA8hYUxh1lGjGNmBjalpO9xUhXOeuggHJjrYoKiiNctT2Y/s4A3jJ42
u/G7eTimo0Mp5X6aZsmfHk9jxk04NMfRBNJYYN8Ae4vWXz11l1CirlNsPJiNeRlkGQym9oJ9bQpq
rWm5cXOp+yll6yHpm/HOrdeUUnQ5Tmrt6VrzYXilIhrvvFb8trjrBm0LjZnST6LiCPQpsS/TOi+w
9M1iHFNzzS6zeytOtP9gYbZGLo/uzHTxcLad+THvJ8wrevfDbHHx5Lq5vg0NlGgDDbrgMfOHKa2C
Me9/IXCLvOUrXyyGGg7PabZcmCD+p66sgRNzbi+J2WhNYFvd+jOJnbkAkCoBmgDwKTHGVV+Zrqm6
BPNJWx9yrdef2rg689ceglzvf1QrX3Bjk0TDTBTDYmJNqAeUCH1gT7xBExBc8eU1rwzmur1HJ7HD
K13vdcKxQsT4TngbcHtkZHIo5zZIsj5KVfoS23UkLWCZEd3RnQ2Yc5m2Wg8MWmQzX98aJY9ds1q7
yuqhNZvZOiH6eerGIrsb12WN3AynkTTEvhyW02ZyKUNfL75d5cVz2zVdWK6T7htzWoRaU8glBAry
s3L5XdZ9ZBvNgNxo3bk3lKJyLTqRw8z8Seak7IxST3Z6nBA4mN2sb8OUOBcO+eJVMm7Tz+kFOK/f
x3WAD0cgZw9Oue9s1CO4J9fLaPfLz7XM1k9MW8l3UQF2jpe21A5Zm/w2xZDtMQLE6AbtOpApzRag
yE3h4xeac5rUi23QR9cxLDNkmhztH6OLhW9YDgUa7f1kHtFJfJsZ2EexalFpZ49LXe3MfNtB+dGQ
QX7fp2Pzqpn6sdQQ9rCJ/alNn3o4QfQZ9veQdvtbjWI6cxTrd2mOiFMPa8cKLLvfG516luZv7BCB
oZrIs8Ynr5rWsGzNe3ecv8TMABzR1sepK86ZW6qD2OKn3GrvW2Hs9QVoap34p9PA0sesR5Ggsqeu
1O9RrS47PZkQfLRm9qpiBrQvd2J48sqn1qmgcLtjHDvJFWDKsZObYG/f5AvjZt3W+Nj6tQ/63K6i
Sc/DplUXq1/u0YM05o+V8S3BZF+yznxbm6iz3wgR8YH0lg0n1ZRf4NqCjVtJG1It1Ko4stp+ohTZ
3sA8TsRMHQwDBAQx8smtuf2UQS9gtD+mGKeXldnvml4yjqxwoJko0EHpfVnIp6yxccQ5H+uCGA5F
cuR0IkO5V7oAK+05t5/7xA1tzrKBK3YES6iS7Kxq4yQdwJ4MAKiHu070NdAo9hhoDYogrGNC17N6
IhDztPrDirY0zjvfjqU/a0g7Ui6bBo2VXw3vvXbFZ6FjK5SNiBwuntVe9rCqvtPnoeVuHEdb7CWh
nizzW2UZ35qbfN92lTM1UO3tXuv0t0FxAE/V9tRU/F5TneYq7CpEdO6pd+2jk8JX2lmQT/vJey1Y
O4RAPo5l/UFalo05NY5Eo47ewHE8D7ikOCq059rxQpREwcyLz7FbT5O1b/Xb4eztq+X3YqgPxL3h
Fr85gBLjtJtX+Senw9EAP4uxDMstDZxV3zvueCqWYZeWUTVGhfiRLn9E+ank26pQpaVfHNlnr5si
YxSBU7z32U8QDbTN+waoXbe2EEzh0it7h1HrnBnGxcKfV0wKSK3qz2Xy3dTcKkaJ5Gfx60Tfy9Hz
43UlqwKDanUb/pTZaFIlhoBc7rT01XWKHU0uL9BKTiL9SIV5rFR51KYHZYAgF8546ErrkKG1aG3n
wa5+SPNTjaYv1jSaavFUKhr6ztL2o5jI9+2KK0Lmc0zPxhxIMzIcFS5mF1YbCHWrjY/ONv8qreSr
NrgFMXk9MBchzNvkEX3FieE/IZqGo5IbxESZVqdOF68NGmcHvfV0qWBB4vnFMLNdk3wvcAkwrZ14
rebrPNi+V75AxPNy+8ByCNfatBE3q1UdteUJMy7R2b2zd5YhUoU8Wdl0p3c1gHASTuZbtg3HrJmf
lfhQ8+oj1nmaCB/NV7IBFuRM8Tmx361MHqoGcc3guT9Hu0b5VVZ3VpHts1ad6+Eao316NtDLFZp2
aJEjGfVNZOqFbvwjy+MzmQdBtWh7U6y73E6iDZ1TIQSXPi5fopVSN9g0eOXyabaeq3HzpRDlvZNF
yfAxitMK2DsctTGl9x6CgqyZST/B8RjdHX2UZZwRaW06rw5wMj0V8thnCN6SU0V1jLu3oFDMogrL
2HZVTrmz9Q+NKzy/a+rTkriHnPohXZ4txIkzYih95QLBrghZhucrK5JQtm2oWDK3ttDS6kO2fZF8
H3r5gr+0xBH8Kq01SLCATaq/B1+u5xvsvF2wgu6q2dzpKDbJKYyUYe5z85Ba2aVr7zFZB5DGqBEs
yiSQtUxO2LHEEQ3oFd2yF79y/EOHV5Henu3qbCsU9C+9dqgHoKKdmRlI//4s1YvZv4o4Ykr8zmjc
p7bkjxr1fZwBhwh1UJOzI7Qb9an20hl5NED+B1OZ+a0lIrnt18Y81HMTSIWUsLt0gnWb7Ftvfjfz
x60P1wpxhgtgnjd3VbWX2RgADw8mB0vGGSV2lreF1mL8Mjb5I3WrxO/KB2zCAqIC+kOSj+e5Z01o
DJooSyhAq7yfVM6waM99xbqJUGQbDwXtF+VTVNTbkVA0pLJG2KNBT/mIqq1H1hwJlNLEdEveeZg3
zCubUik48Eb4mpTLRxl+q8vyaK097Zm6awwgWzXe9dtQHypUuUMaf85O/WGiRkTg9mpbGCvzSVUn
8lwoCo2iuV+RJhULukR8R3rf/8YOcteVW2COBVgPSuSxiRh+POhyV2rXApHCDSL31nXfuRrHMT68
9RrD3Rvrh66eyBgKLK2JxrbOflqWfl1d625tYyTQ/X4R621iLIUJoO8z6XtBu/V2VOZZVI4Qaw1/
cv2cq6j0Xlbjpc0vpiAhDN5j09qoZpWuptrF4q40pwej/z2b2jGru6OQn96QPeXgsCJ7iPUBXqaL
GKu0x9IeUSrMSORTdVzHKI3fxHyu7B/g3JeuNKnAEYYKGxs0mnros3bAh5LjtB7Md8+eQ+W9y6m5
axwz9Bp4tjbOkO1LDpTymKvtXl/Nryr5ZQEfhyNIpScQP6Sxm2Htry4gBiZoFBKcwpruJp2/ZK9n
QTXbhxI7w5XZTMW7s8XOjmzWB3bYEOUwJdGW7iWYhKe902mzqVx4oH58L7YqSIttZyrzMSnJstOd
7E/cI0dV4t6bku2UoaQfiuTQ9mZ389QeEqk16LlZz3iFuRI0wMWV2XQu3p7KKuB4u5vBwrtUG0yu
plsXVXjyLLNhep4269PR2eeVtzwZ4EOL132PQ3tc0QP6a5EMEF9g/h4AZdANsCLL8uh5uf6J/945
9NsoT05HU7kNQWt/rlDt6HKMBbAIkCWZnPLoeut9P5ptZLiJE1ZxsoAKpu2jZsdP20j/MdrpT08k
ZgAW2QRpjEQ4IWfgkJeGSTDDLvYQc7rZdU5b1tZNPllm5qeXIqFEvLPSdC7WteVUQtW3zodaWBDp
iZ7Fr7SGHkvI2865kQx7OXvaCYeUYUfOmhQ7F/A9JODi0LjLa7LwNVqc1BHWmHmWBy21Pz0T2RZx
9QCI4oV8LZowgQNh9guxXZ2pPcIR7xLZ7ro+PTYoyAdPvyBC8lWuOX4tluWUb5hWRi+9WwqEMExl
0PceK+nBddYzVvJJ+qpKkmNVkF+jNy66pwlx7qsYGyuPBDjJvu8tkYa6yN2RRomMYk6V5Dkrxkb4
LlJwOK2U54b5mu9nR0V9Yw4nzbSdCB7HPKO8WqIe3gGUdijiOIglZts4bup9r1dPNiNJnmoDitRb
Y/faJKLdm1WOQh7Z60+3b4ilKU0mck9oRpHN+WjVUfM2+kIAB2DFlurDjxbcJQLTNx5mpadJQFDY
cDA3BVs9YipHNSGy9bGdWlhyZooYu0bQHd+Gvfqlafwo4ub3KEejuFSxML1AJbX5Ppdu+z3dYN5E
GHPQzGBNqmi77y1D0+ol2/iHPThxnZjjdas7NzKLDnylzKGDG629L/nv0DKsE43VRkATLUxCNAEU
xRJBZn5NDVJBlSrx0Dnuy+QBkllNfMgRb+zSsTLfId2hputmvI5i0yJLxwPXV7MRkiyrdvaWeW9J
kVLqqmH+YGDnHyxv1nCoHAwnbT+bn10C7Z2gePhDHTuX6MUp7nUDzcmsHcjDLNGubS1Ym5OOVB9b
dZh1q8KvAOxUxwe+BcYGOo5T1XZ/hslA4eWl9I4Qkty6ixs0XFCgPRrjm7py1o+pRnWm9/N4MdRq
v02V19aB0ffet56hJvcJaJn2QnU7gI/ZjrK8XsOUnmbfpBrIb5y2/S36QnZ0wmpVfzoCA36gk8YD
Vi09FApTFrN5+xjiqtzp5ab+eHh0GBYGVAQZOzXEWaADzh/7MUHCvVHAkXjPMC4kvL6JM4zyoBSB
187i3ahGcW1xqbwPtDbHprDLezFv7V50triUtBDUOQ11Vc0FI0IzN4xgKFrLBwJntqpOJJbDvjbq
uxyFtW/Pqdw37ZJFlqyYaO0RlLyLi8bZV/p9IVcMXeNiya/GnkpcKBojzhz0LVe9rrxfqtOMfb5p
bjQ1nX0fEx29w7ukncCoKaW4T6/9pC2v7rSsgeiE89Aba79z1IRn3mnwCHWd6V1kYbrhhP3nhLCp
8U1PA5NY2rmlqXCmX2pO7G6faRqdS8yAns7sKv3U9ZL7UyTGkzEQuEuJhjgv9iB06cHWEA9IDTZX
DFB95tDfIwqxOmDhNXkYgYAjWs2JdOCF3zdIDV7acOedNw7pvW3AB5PwgQ3OyejmgNr3hZnYuEQa
/VXG8dbt2jJbDlap5MdUDMlEsEi5tSG3mPYkCoQ/rqt96TGZO36+xl8lER5km0A7kSOMNhM5VQVI
EWPNSsBNOoUulLHfks+S2Uejtx+WuC25NStiPeKGrJGKCdI0i0yCe7VUbD4A8XgdyqJGGRenKEYC
YeK4pEtojKBARhJpmswN9qyo70A3QMBzG5mnZYdS1Fporrl8dJtk3S/xnJ/1Lp+iekY0RIKCe5BE
Lj3FaskeG7qMVrjlJaecRPYxx99Z0604xNpE3jd19rB4zbpP8aUYVUfuj2tC5cYbOHEjBF6tJnmb
C9c6IUR9neuqvVok3TwIgU1yyoUZ8bME7zqOD8BIw7ktYuPtdhTubI9OSjTV+nPWJz4Ca+IpKRjn
unaI6KclYxVZnX4kE2h9dka8JmjfDapCZDQZCMWj3onxEayq0SDf12z28T4S55Pi+SU8Q7PsJkS8
+jOFS4jlbPkloQeYgdbhJOe+ZUckWriQLffHyojxyVHw7uoG3pc9BK3S0vP46DjXr3xO13sguV/1
CGdO3tDe2ya4ZCS8wLHLVl3c2qOJIpF6ZR+W1jHFfnZwFsESns396qGdQWB7dN0azF+6bVDr7aml
235sKmu8h7a0dka7rPfm2q+RNij2WE7uN35/52nBhXUv5DxeiXZZDmXdFi+yzsGcGuZqjggVlvFi
wpNgM8r0mHpnKh7wSmS79IbHDiJ9WsvOvK5825EUDc3ESCXcg0qXlyyX6pEsrvFustz4tdZWHcyt
eDOAGsir6Y1wWxZ8Ebj4vMmad8bUNWFM1fjTs8c35qbJqJlv8Gi9qvFFzmbq+jWOqMVvHeTvQNND
c+jaxQ7spRD3eY5RM0lqfUf5A5OkGGEkLajKDYr0SsgswqwSIAgu+bwUs3npSeoJumL7AOsBoqnn
5VccmwwvVAvqi9kZAdExsCxNd7P+wKWTVLPG+AyXUtGL6zF8cVkjzKjcLHJnVYUUDMQ+tRQiVdE3
u3WcjiV4nvIHIhrAXz5EUhgWB7aDbMhrljhMaq/4NPBM+bFAWmCWjNtAMX9TYLTL3CD0QnUytGX8
p0oMebcC/OFsHULcG2h5chUSEOUGOhbdEwuUUCWBr7UsPMSZ0JJXZBzMnGs6d0+GlQPPYwjtoouU
310Xh3gYO3CYZHGO+jxBA6EApoFeh/jKaqM7z/pWoXaKs6cBaSMlppzqKCeu5TBQf/g8Vr4q1fVY
rsdy9WU28VkSabhT2PcidXyAweUqihGjmIaOjTGsynjo5mo55iLOkXyO4xZYbp9jnU0Uqq8WN1Jj
JMv3XLbZ1VKbE9TOBDpdpEsPduEtJ/SvcDop/z/s9fY2GXdSNi3Txdf4V7+4N+OkM9IeKa39Qke/
fRdK1SdvI8InchMNrsCcbhzsknygwbCvGif5TgBDncQ0ZTXyGDt91NaqirbEGM7zCFA+pwP5PsvU
vw/JloSJZ1NNm6p58sY2uwfJqqNyFlTRjOBQ9A/sxFoDMxyQeTyP8bJ9qyIv7704nna12jCRCXHL
bLNdPRh1tH9bvXTRugJcMDYLdaxK143k9BYdaznL7orx7LDkRRk0XElHR1bGiTBXDzHSUt23fYP7
Ml/X61Ij6OkyTCAwlHhjzfwdF3ProHndhvOojXWoLU7Uaen20cZL89wPHgKtvIZ0dZfhRe9ZVP6S
6R0w3eCeHQmvlM+PppMAGuLElPraXVSbm/uhEuN10WMY6qxwCU9ETn6oHTL/STxoI60e+0eTkWVR
vUyKW8gtOUmHbUPNJisETNsqL1uF7Io9o92lpmH96hJeZmoKjBxJ0kK0V4B5EnLIj5NtftzyvOfb
OfqGxMfJq2BxOSIKOzdeOUx+jfCKR4hhz7cAGKJ5Jvqjypb8Pl5z9kic5OyF2d7mT8dbvUeZ3KsY
8iM9e/ZDXOKvTTqv/2oXi9spvmuLbQ+i7bvOQAnQxdvONW63+aad2wS00horKJezPaE77Aa8Xhai
2vJsVbhrh46hV3RU28Kml2bSwQSBNlCg2L9hJax3bo54j1pRZdAlrv3ba7X4ZSwrzETAGfDnkPSM
RO50jcI+dzAXGZYVKlXVvm5h8BAy3ZdGd0iK7EUHBBwDuRnJgzRP0tXOY1yB73Uz9HGNz0q5CqQm
AYvJoD3F2ryPdoLPb7uL5fii1fwbM+VpAizfXv/8h+j9/7Xs//8u9+T/J3PAbYzD/9kdcCanp4A9
+/yH6EvU+//pECDF0jQQ+ZMcTkqvC4X1n7kniP1v090N12LzOYwm+C+LgG0TYil0/iPLJpSE4Wr/
ZRHQyf1hZhNTdrjWLWlZ/xOLwD+GaDGy1mOuFMOTJOOfTEv/61DIKiUIY7iZxVg8nPJyiYs/RmOb
ENKWJs54xe2LlaG49f/uJf2TKC0sDs3f+RL+9tzbX55MWIKC9L+EzmbEhsQz2Piud2LC7hor3nUI
BxFfKedvyar/EKz696ld/5gO+7efiBEDmoWITqkbf4kNh3PIN66tdTeRFHFS5vjiEUK4Exu1QCW0
f5PGheHjv/0wHBcYPySxNDz2H+Nk5haAM8cVv9PcSe5IfQFT15VDyzmwleeZJjrDoQel+uNfv9F/
8jOdv5lKbknTGD7+8cHZTFBMXmt8SenWcNuO/o2zeaVFxSnVq74+/M+fh61FYPhnZPd/SzKnKHPo
88dtV6aqREJOhKIbJhRYj04nJ29HTwSh+q+f+Y8ZPf87gQ74GFzjFrxq/eVTap21UOvTntlSORFJ
IynUAsXHv37KX9cmOXcuY4eYMWo5twmtf0l5S61eq4AgFvjXsgLlpf95zZvGJdLe2vTj//xhjDMF
s8G7wdjRv6yXITUgj4l2hWBosj15oT8TJtID5Iv3f/2gf/Lu3NuQNAmzgl/pr8OqG7wk1a2I22me
ey0a+ug29ZZ/syj+6UMYEMmJAuzFgfKXRZhvzJDp0XzFpvUbWeiCGzmW/2ZD/7PvY1m3cXWcV7pj
/uUhZhorJ0E0t2PY+7Rvtu0pE159p5LM2f3rd8YB/Peb2URzxrH8vyg7jx3JdS2LfpEAylCUpqFw
GelNVZqJUJWVKW8oyn99L130oF+hux/e5F4UymSEDHl4zt5rA/dFuYnmWW6r5/+AxE/puC4QYulm
KRzdyG1F3D25fm73j01VmgzWp7Mdh9c4h6vZNmP7sykxJD/9/x/jr0V6+xiOg1kUspnHQy/+fuwt
xEXrDAm3F9go31DY6WCXZo4BczAXAcK6OnU/5rFN/X/zdP51AeDK4fvgHeBFUPzX++sC+M4yBRbq
p2txqHfi37zNf93Hf77WltkB1cdWPpkF/3p15cqkAncu0woYGaclq+WRbsQC7QLR7n9+BTc/HbGl
ASc9b/ue/+NGeulYu3UoYAmnlvoBoqX7ZOMYrsbYW0+rUw1PuMCHfxMn97/dtu2VRsDqQtr7Ow8D
Tq/IUPSVxwZKc30YFKqiEWvcVe33ZODMCS3qnR4b9+s//LIOkYghhycV8LCwvf/rl8Ws09QFDvlj
gov7GdEqYvq0rt9pu+vTZIbmoXZK7/X//6F/vfmuBJxCKof0bReLA7XEv/5Qb3I8VYd2ddSLHTxO
fYC3wp0yd/xPH5rt51D/+GSAu4wY/16cMxp7xlg0T4ckZl46eg8t6ViPzDH+G+P3fxYOf98//Nm4
NwXNG64lT+hfNYqXlv5cJAP6LqT8H/8uwIti4K8tm0gCz+HFAtnpEAwBVfRfr5lL5zHzQdudxj7F
FyOWtb6MaQGaZiqtEo1FQSuUPmwV6r1qcqSCZU2DZ8cCCxx5shM/3ZU4gQEle9L6odolCzEqJuEb
rAXPisbUgAMfGtUwTVShQkQFFpx1rMEu33gkNpfAuZLIDeb5y15d+jgDzuWfbe32tMYtPHH5VCMF
NEXnXoYVgd8tYj8LOAkiUnTRmRucKsufXlWiiBrJWppIGyv7bfMIvcfz4t3ZeS8/1YKJTYyifgSP
DYhamV69Z4WEGlEKV4d0KlcJxw6YMkrYqmkZ/6V9M+1jbzBnLOj2uodgDJtY0NHnLxmGcSliNBXl
AFLu17SDN6eGvG4js2zn+mLOoIwneeYeXCTYZu/ZcTGf/aylGWoVoXopRzM4OKz0zJnaTrj+lO+z
d655Q2EzgZv8jfLdeUtLtwRdjHeSIV5V0MTxmPBc6BLbyyG2ewnIahia9mjVCdp0VH/1W5LFJMjE
liihF/jYYSj5XGQTemLUkcs1pmHjJ9Bjg4mxX6ehQ2wziJKRt9QMyyl0mm4/Tsq8xEXJ+5oFwLLD
JUUozlmyQDpJAON85niIjtGE4IlLd9UVBUqFqy6xUhSBfm8Vx6mEex5Xcr2H8C6co4ugF91E0Za3
LWJ/9wHI1vSwlPUEGjkpmg2Xt0FUsnka5G5auro+ewyW/qxQKMzBrWvMMIT2fTh2hmU2SIOpihLu
h9r3dPoBePUWvT8dJzZ89xkg3y1jCWyhPdFfmo6SOzZHP+3dp7Fg2HT01rn+DkH8Bai7gpqzNm30
d8ZSDZqHJmnzhy4X87X2ynDTiiiKPQfN8DtVH8KJxs5yc6xo0Bj8Xp6eomVKmQnBl+ATzu5EJwaa
ycYmX2N1qtw+WK8SQBE7ooJTCY3CB9nSNbQAD1YGFAQVuB4+XQsjZzTpBcftTIsJI46DWbq1h8KO
6mEQj3yc3Ie7aLDlxPHgWhGtYltFyl/RN3SadnmUIODGJaF8nk9iarEm+O7yESYOgCTRA/zeAzub
swtkACe+YFpEk27NTDeFsyizr2xpmkOStxWElhKY2ZVKS559x15N8kj/J/b2tIydC1diQdFCmXod
z13YRHEz2DTgUln+sGNaYAANmFNeMHbyyK0DCSPR2uS9dVAMlVhT6MYup1hn0FHSaUWAZQ0hQnPy
K3SY7KY6QUOFMFdWB88oRhyLB/o4Ql2T4NceJ4mSsJTeMZMznX5duhMtjdnv65fQa4aAcQ5N5wPQ
pRj9ch+g/0071IOoCNX0NtWLWiOJH/UVZ1Qnf0yyVT8zggeSY+EWyx8LxjO9F0/03hWdJhQYaGsB
aaxuZi6zVlJGOebRd0YscX+VCLSvUaP87rVkgSuY1psJRJesN4Z56Vu7qnDnEX9EBTpQ6cFbd1Nr
l/dpiWJsH5Tr+upR/9/UWnTLQdZOSus6rBMmf6tICJYWVdNvbI7y1C2LlR7k2CySHCfLS45hm+JO
HWfLxgafFXexI/8B+5TrV6tr/pjnDPJna1eAYoKm5jkgpMDqmRH16S/g/80TXPuEv4ySrNuhA8qc
68LfWspNpbKFSIgNMdfjmWDe6KejvEri0IKYXmRwcet1ZaHybZjuu7VVbXUx+I7PYPrt+GBx2kUx
Riu+RGbl11f99M/zBu/02HiIYa6SYsCM6+QAwSIbBeqwB6dNjxx0Z/zge6b8HFGj3PaL4o9pkeNN
0muB9SOzPGSCedHLr0H4lrphksXjj9svhMWmGRvsSo72tA+9ksl2Bo2XJDjsIViBpmFTdNEiQxvD
buCfbR2S3LJQYvOAJKH1InCdlXuvHexnH+fQxzLq90pZ9nObmPHigy48lHnFQy6H3tpnMqxvrbHP
UNa5fzgpTFGmYnFfbVrtOpvaEzN1ZE8N9cXBT/ST27D27BsGTfAm7aB9/6f5ASYqBk+vcgQPO78w
4a2hUGgYhc/6ulyYZp3CyiBKm6vxEjNYvRkoxlgVmsMgw1+15dwbWYWHuqr+1BZY7aBp0Ipb/R85
mPUZQso3WahHdrAzwt/nUg8N4hbxtiAqTQU4hH+CgZ0nyfg7EtoY7KZ5futuBo90lT+8AFTf6iwz
C5u+0Wm3wGNxEYFlvFcLW1ykJIZFRPP4ZQWawUKdQt+hjThW3U03qu6n2/fp3itI/VFzgjcNC0lh
OlIEcCFA8YLx2Sns6VZSm0uOHHbj5x2tdl2u7K5K79NKjTcTGCtzMCmrHkLeru72QvLCYxzWX662
2z++qYb5ALqheekECMFKLUxiK852GH/K5WR8G/uLDOWnWRtn5bvzjIEN1c7zClfvyatcqlhcWy+Z
3SEqWlsaUUBvcK6PkzjZYZ3fY5xcf3rG/giLWN24TTzSOy+yJKLvkb2hWCCvwa7BTOkgxpoTduRQ
RFPfe380LEdsXtUQixcaxqmHvLYgPAiN7q9YYsRZ5JM/MKAsxv7HaknMw6nz3AcCNaiZnaeaifu8
y+JFX/mjq55UNrnfw2j8feImDPNNSu2RCWZjbEl1kTVDxNA3sw9dJzoGVCGqReMYRvEB+NGNbdUx
VivcGmIT/2M4G0/Oh2tcqEoOs78dbP7qDOgfIVYzmQdi3cEHL72+s/zV/Y3eaJ1+QsxDPZdVMUyv
eGjKPGqFXr5Wx8xgbNevRipIsBj8b2PO//uxqeTriNbnTwna/suMARDQpqCqGNLm52z73uMc0AzZ
XhEet1z404V2N6YkjTPoHSLecBVOnvgOCKmYw9p9dIDOPi/9AiOLVA7bsq1vq6iGmyaMwYYU9lsa
6O7Vk3B/SO252Fpg9SgmWujbbKC7m4r6KtdkvajF6EfdT2ADggGv1ZSE1Tlwg+9xBlOgF6bc8ZxD
NOrVejAKa1w7WCvBM5OzvBSh12I/wmrpeu6EKLXHtmGny1fuyeAhaLegWaEdfrBdP/nZdA7BhWDi
hYqEj1ZdtGy6AC+673+ZdEHCYDVWjRXWKodfU1yWY+SCRQXVCAaKlJD+uPhjeJgm6LyZ4x6nWCpW
+8xh7FqVhyXGT7AP1FpcCSq5NJolKJMYFtwZ9e981ANEw3FAXl0MsewYDQnnt+fFjNWYvsaEKDy3
jUEfnrThctGCKXUYiwSOS1y/A3iwX/owYHqWL1Sq0KvwQtTuC6a57EkA3zTsEAHCoay3x2Irbe+z
1TDLbnoeqiqYihuPvQwlbTtcWqZ9p85FfuqvA3NTWKmbJYJXbslteQZSdV1YQ3UglGyJ+M4pmNDS
w5ZtDMUKjr7QAK+yuxoZ41AN9QVun7mnAgS3W1UGPJvE6BZXvnVNZQ1CYhlK+QCPefzptWZmpFdk
8GViv0xPMWqUd6zNmHPRILWHqmQ3P66rk9zTZV3DaHQXcLQhOGS4SM3CqkGBh63G2qzqdmpFVICM
/d0Fvf5I03TX1SUGkWl10k1ZasXrQVVMBHcIS4AySarxc54N8rOCjpoBlY4D98r12UZv44YVE2eZ
HqcbbFD+us/BZVCu2Gi7Ye9ocwh0Q/FBmMqI38OyX7zUqk9VQFXL6SsFPlh42TpFgS3W6rhmekMZ
VJIxDgubblK+w5D7eX8/sOpTuFbgy66mUA9X2jcFj0LQpS9+j+71UQuvvQ+M9dW2Qu6XRdsH18DB
MYO0jq4LwzUKkv5HSIHzpZtwqE66dNRTQkl3aLCU3kNTeR8Y1O07jJ6ZtTkgstRmc6YmgyMadArP
I2k6TPja+cQ6lCOvzdmQd8lAtbVbknB+X4vBA6hhXCJLp6U4zmyyEHY63Gxj0IpdpTm91qh19vhH
WWgZK7Kn2+qKONjbGmJIYiXeBXoY4TNufvApei4kAKlbJXRyM1r18OxbaVCfvHUdImQZ6TmJXfc4
Fl2N68/nlNiXWWYe2nJpb/BaFwAiO8RoEEb9A6ko2jt2IoEeFvr8vmf8OzmTy23J7jxalHS4zMQa
DVkCStbPW1gaHTpOLvGZDKGNn8bI7j6vrNeuNUAU1WJ/artafsL6wPXrORyNpJX1OxAzy7XL+qT2
dIHaI1fgJzMAofcuo361q5k84BQM0XzspgAmF6RYJJaMUmV9RUmoTm6nPaCwsklOfp7edHnw6axJ
eNU74a1XL5Wzm8sxwfveZCPxItZrvbT9j8y2xrsgDsRDWpn6YIDr4fCbf/uzru5blOb3pHxtOaby
J322jjXTTjGrtyq9GafQR8npngKRjk9MLa7UBCs3WhpYikBNkMLZdbJEWd28p8m07ZtiPtkk8zBb
wFrzGCuaS6hxVnGdJ0HIWXvwI49FEZ9thbOeAvulLwd04p1PL50pf5+0h7yLGSuHZk5eggo9yfZi
J3fguiHHb2X9Bztjyg/tAdywllJJVRQYitFsaSfMqOv4Kuh8/Ta1WgBpmfv6h1U2gsvq9E5ETl38
TFTNeANVNY5EqCpyYFo7m5lKy+Hgj4X1w64XAbAc7kmG4r0is2kQbx6/fi4hOMPUILMOE+AP+kve
MSkA2y8b/kK6yKYyDLiAJqgjj4Eqb7Ix1pTm2LS4MQpNs+C0vWPqIl6sXk9fiCgwX1ftq5HDZEWB
tZmPRDuykRaKLAzCl72vFp+LxmRfEKqzBfrMP0TXlX9S2cZHWsz1e6I677VPQjfbu72bHXSXBr83
RDLGTb/jnwFjb/dolOVyTEahucN1Je5jlzUZl0PzRQJptkOKYd36ygqqiz8m1qMutzPD6AzLe4BJ
kyqcIuIursJ4PNFVqytkEIv8AVrecJyguvsQQQLuvULU6Bhd3Oo4WH5OchQgT0ghGmgXTYdG9pBD
8OHifERfNp6EZZc+L1od3HdLjk+z7d3rOHWHGBP9SiaUqh2gmmhX+S30g/u2toY4IkJOUXxyOTAj
mx7fjjWTqHfADOxr/LUChZzbAxjzJF7B/Rb+LPH6+v3PIUgo9eem9S/GKP8VboEi/mnQ/siKHQzd
wQxCcj+TGTf2uCp9q+auT448ICWQPwjZt45fCGvXOn2Np6YZsl+DS0UZIXhrHuIl8GdmQg4Ou7Eh
KwFT07KM+8kGdpMZFnVYBi3xxzaYzmlXZkP1koeipAhtIXXs51rAh/SnxUoOrB6JfUApb56mOSd9
zTEoWiPVjg4ut0Bh7QqgCXL5e3TC0ijt7/Qcp1jDoEjlUMbGHD445YDYa+01JwBHRctWkEMkIE+g
/Y6Z39JFw77XRgnNptuGIekN+hJcCwjeWdWDcRkfQncl6iDmsX+wRhT2OxkOSJ8m3XGUoJabEbHP
ydydcU4xEaPTy2nQyTmcpDEu9xGEFgytWK8uGPCcdW/xcOLRrYGXbCYDzIw7Xu+bWM6Y9IpUcl3J
H7uH2bSA2J6RonCSmfGhNx1hfTkIzZSpCqpHeksKdRD6uniIPMCypJD12mVV8ZYEokg12OawInkc
qB5teYN2sQtpQqnhMWGrsujCzBzwPJZaIEJKlVimixJphQaymR8wD7XoptKmeylLgx4NGShtKjWX
4e/RpnFLaGHGwYO+H9Aa1y0zQNcNHlmRCzbNps1ZkXw33Cw/Ga0KEj8C8EwqHKuPzB2Au2TzWI3R
PA7y220T+aZDb7NQYLK2YO7KUe18BDYycl2x3HphBzzOM66+V6tC4VbgRf/Nv+h/NylBmbt4NMm7
dPrg27jz6u9EVWP6sSoNZJ184AURYYFkqVuM7wFKYRyIl8TR7aHxkWGh6afzBtmjCDMUrgpvJV4m
F+uOJeTZ1zV8k2whpWJPnDv9hkIMy43sNdopOmB0NeIWu/uBttZ4jzN1DsBShTOqIWS6wV53jaFb
Las52HdURbz2taU5qhk71FfQDhJJu6/0HlPUtDiFMMQh/8H4fJJxLvJonXU7YBOzCvWgZI43w6Kz
VR5yiKkBLtiMN4E+nL+FLvjLByhp+YPvDPMsWApKLMdN/GjOwq671MPI1wr4jGycqi28az1Vxbxh
Irw3oVNO9YEInF9CrgGaeOWDmjersJ7tOQhQKVqI46NxSFV/38kGfZLNKv9sbI1a1zieSD4BHybx
Xew7YrrVY8ERn2Y03IAMGTfSULDIuOW9OZQ3wZDbLt7rNKQPaVuwTfDAE654Smlz3w4SVIz00ty7
Aptktd43ZaplAA+BqDBr5OObt/VDUvhJmV2HBisqmyZ6sQkS32jiDNGiZETZn7OC6wrOQQJ2Ss5N
I8uaFaotm2Wz9qTNA14ukAQOXXeO023Bmd3BLVqSv8mtgKqwFuIqGALkGLVLcb+vhduu+7YT7nj0
GlNVr8KtEUg1Ngf0E3bqUUVDOGPKZRxpgA7T1QOrVAosa0WhB0puVuuI5M/NZ9nlZYb3dOT8SzYA
hg0a4avCCFgV1K8H0pmT+W3EAIHVqy8CMLI1Z819Oiv604415emBJu6Iw5zomI6MMm/0T6k7uc0r
iQkTBQg20IznP68dDPmiSd87FO3rNXP3oTwgh26bX2wkg3vtFE3zZ7Q3fdyCkwOW12Qxc6EhLLuj
axLO91D2jXsqfBPUUH/QfKP2Trr4rhiCimq3WXBA1K7QFvAGplEg3Rnj0ycYE/1VeKaFp442buNd
I9x/z0vUwOdC24YCS3o1pki+UXqB5zK85jn9EUgXymupn4YYt6yV99W1tcC7vYxVDKhwp7bjFmOO
ihc6gHiIYyuR3osr23K72OWMuUGKp9brYAGSjTJYN3EZz6/O0vXe9TQOIgPaMtfhjZfTuWFVS9XF
kjggDtk4qjEySKL9h6Fokie6vhnrMSpNC1hRGzsNm2WAarFpBnxnpMuGzg4rxTS9xbUloFLjvxoe
PJoKBc7e2FoiF1X1Bvf1gVPA6ASh5LbCp2eGGOXgJbn6zidmOtWO5kYokF2zX0AfHH1vj3cHytvQ
xVo9QpkuUCubghp7sn0m7aLPe7qhbh1YB7rZWR2V2KEqBHkAEjBAVi0OEKXnb+ruzGOTiYfwMZvA
HHxkddKS49Lam++mXmuAWda8hYoiNYflLyoU638c6HN49ILFDQ80MS38flWKZZtAA6BszOZhT6/U
T/vAXuBaW3LqOtBWuk2/EP64OA4a1zyHgJDxRi7Kfl69AlicahrreU0Wuzk1tT/OUS8TZVAlViDN
NXLNfG+TfASmROo8uyIsu9jHpGjqa4OL3cNTvroPldd6QHswlEQ25vU/YYK66HplcIapC6bVQ+uO
ExtwVfnPHqfhX9JJm/x2SVdCWUQ9WkhvkxaMeRD4T1a9BaAuvQnD98V14/mhZgb0jEdd+5c28PV6
HXr4As7jwiHyhmRBrziWvWjCkwtFCpXpUq5TjjY7D3CmonN+xjc72kfjLthuSddJf4ZbT4jT9OZH
zuPhD00yjuBrl67Bae7okBBZQODpXZwOCWd5njRMm+W6ga3rVQIM5Om+Xw1EKgoxCHyVCbr6pNs6
KE6ZWPzpZmhztnikQvI9czO4GIy+Bnxyseb4GXCW5Z0E6PlJ7TJcVw27KypOss4vQdel4xEjSPqc
6JCtOayxZy5WTypXoS2vYTugPD3UOil+aJNnKcbMtaNKGQS0mLlOwV8om+ZzgejsD5g6PJ1JKogx
gHZNrtDeAw5aX7OmFs4dx2JmIoJebc+LbrtH2c/Vt0hCkQKGCSWRHwSZEq7hiBFKFKNf+6pYMLEd
5dBWbeRjQt1IKSKtxjO0OD6q3yZqlTf4zKj6835U831hiZHOUqPz9EhIl26e68EupwOK157pBxQm
Ih7DCW6sdurkjYTdGhdYxYwa45qyx+umrjhnK1oQoBGBLJWcyweyY4nuyD/CeW1Jw9KguSpyaCxy
AfoyPfQdgxLqs9StSl66OJvuEttfKILxHIrrvkA3DWR99b/kKmQbNfyaAEDg1KS198Osdu7qanEQ
qaou/cLEdO8Kd/7tgfC9ZowH/HA2hbiucq/llZ9m/S78RnGCHmlcUxdO6Q9b8HLehSlja/zixXLi
ljC2iXlo/YNN6xB8nQWOK+tLn0l+3MglSvUaWoehqlRy0/FFKK9dD74L1TBQQ+YJbXrBj+BWp7WJ
QShg/vP70zwmqbOjsUzbfxItR2jDngh1H+3thzNVzH8ZetBnp91DI4UBpwUlfiiBoaWA5y9h7gXg
72FOzlcrBg+emaZvuwM5zkNwMAFOsktqkk2NmdMf9XwMI5dZqHE9C1OV6yHtRcvMyZug1BD/Ic5T
OdVfwoD8AeSqgBWSz5qPGAWwJLD1gpybZEKJDHtlvok5QFOiLIRy06EJluYsIT7TS5VU2fASyb7h
TdVU4PD30NiXZRhaEYuceENITQKoLOo1uVQMun8vYUI4RBNi/Y9QfG0FGG2Y6pC1RELeZmyO7RFp
KaiSjr33yfEnwmQqkoMAeS669k+BcolEyEIWc3b/1p0eyrHliRRjru13Q+n20g1sR66IrfDsrxLv
m0nS0mLHWmWDTQpAzlNHhcPALK6sL0jxtXeGnQjijPSfnxQlZIfglpDkLeQy/uE1zlLsudbbiRTe
gLtb7MwbYAPF3nIgvmaJz8M8esu+zGabBMBONHQLAygG5lzwvL0qZu8QEQxdpAOaDpTdvSh7jOml
nRbPGYGYDPj92pmyfeZL3GHr5Mvy19T7cf8otchu4oyjyM3gBjTbVhc5DfYTJ5vBFSzyo4bthua8
cHVMhoTHDEFPcLuPjtdI/1nmHbFujhwn0lk88xQUOV5h1ZatpA8GMSwim7t1mVv700thi2U64SyV
8tJZHjxUC3FgeB70xEekvFnAuLjTOh6JAnCXK2WvU3tf6CznQycc5e/GkmDjfVhMFmVeLGBQZlhD
cK1b8xaRskigZmCA1U1exrhS1IDH+qPVBaqMiMRwYR9yyEnmDUGA+ZjTUeGTB55kjrlqIEithIzf
khHlfSY6yV/IUfcJWMDhbXk30uedPdhGqbulTFasiP7S0NKllEYrI2Mo1tlIK/CqKTjiD3v4E8CP
3GVCKM9kmTi4wIP51bclHsp5rpx6i9RpfmEZQQZbI/gJowU4bn4a2Un1xSkt+uKrRhV5WZPUEx+x
nRpCqVM5yIWWHYGlkdcu2vxU0DsmKNKumGemksCef6q0ohIhNCaZe3xFAbCMLUaCAxjsRaxkKZwa
SJ9zWZE1pHxtrtq5ccbLXHDOO4CsSaezz542wlwsPOcrJtO4xafiFtBMxtLOr0xPPw6rQJB/uuXE
ZLTtEomGGDKYfz1RrP0p5FR2e9AbHERK3Un1OMAGlc/KTNC4F7/DzcNcoPiCWpW6zCM4iF2K7af1
neX+YcJJE6YDRKfPaFSG9kQ3qxsicuuVH2VSTpduxkb3NDnj/M7sLy0P5HjGhLOPI3F2C9zqb1OA
+rjjlSp/mHkUP6DhTh+qz0h25PBFWTsO5MNUYQ5aFuAwAVNSVo+jSz0Ahk9PDAjU2qZYJOhPAAZm
drbLHHv+9rs8Tk7cY2Wu8kQ606GGLKBucw7s/MGmjNmjetv7oAyj4dBIxq6k3dgUTohtsLzzMldv
DgZW6jOml2iiu8BlGJXBg2IW0elBREVJztHB5oL7N4uygMI0iMK6W6SXMJ2QigFEhVlBc9Sds9E5
hhC3k0hXg2H9w2KiCWYf8uFkNdIrD6B/A3JMXMfsyebbYAsTYqTItxy3pqbegBhLyh5xFklScKCV
Phtdluo5vEFO7dv7pKhL+0zRHL/RaTBUBYVFHqmPnvCPLyuLgSnUCs7GXSywbUNeP/qoukCh2np5
SPEfkd1h1QKaXDxJvZxxljrrtUmbAqBz0FNOWH5HEHsO2ynBPetUaMk8NTnXK2YaWvZTi/OaHnu1
F97oPYWWYGpbeWF9zd3Pw4ikPPbtIp76P1lh6i7Cy67oAmmYd1FJglyFLBXvbVRvGRo4QKnCI8Lw
Kj411Rw9LDxD1XXuQatDh58R1qcH/vZVumJRPVk108yodIb23u8F5jGF/DDgny9Ke2/nxMbtvKkg
x8bqAgb6hCTrmykl63APnTX9DJSZCfuRQ/GqSCAAf1oawkwNSTgNUS+5c5uk2vpMuGigE+gDQMUt
ym/bQytz7Il7G/bTLLllRi7LXZrWoXOPvJdGNB8LyA1gvmKHJMAQCwrH4WEeqQD3dd1MHwP9CCcC
W1k+kecI47pRAcFyS+NiKyNfT0JZ48DzMCa1f9czvPzJY4wqZsonkNZWMsN50cxmnR29LKZ43pRs
9GenD1nae5yE3Pj6wQ37mc5VGWwlTYlmcKeJUiX8FC7yzgpRR2wDU3OfjkM/ow4reMCcvtTHzPeW
T3Jg5aNyC/dd/0MfzK0tICWkyXpfrHPrHZKk/kVLU10V0zAvr1BV5K/J95IvRROUADiSim7iQQxi
35al8yRw6xEx1mqL3uHAy0UuaCs/YVsV7h5UQMaRE2bpp6yWxnroQre3wTOhhTp7eex/B1XuV2C8
AU6W6KOQQK0jDqdqcbJbaMR06g1LQ8gBEoQy3D8wfx8+9A666fBOwba1ABJ3eWMYnVdFbKadrfuF
6TGwCHU/FxsVLjF8xl0sYyx7VYOI4IbJiQLrV4Bs3LdF3fGukgZUUMe38jYopCeQpqgN46gCioxu
7bNvh1d43ICGrtkjj4HjjKorsK66xvG5xyajPVMlHv0kr1zEOef4PUZtRWsL2DZDoBHJHgSWXDlg
2giyPUKzdB6ayhbfoV0QJ2FGPG47JzHNrfS8lZVgxXMoq6L4YaFhHon0Lc0ftrMBOYWFg2HXe9O0
Hnq52pDN7T7vXgb8Bkg+jUxIdvXKXN+sWwv6O8sIevrUWDOLQ1WlBQB1r5lBClRh9pv5KNl0wzQ0
8xWUZAlZqRyRXqUhhuOtR9Pvq2HKbzWqJ4yFuQBe4ww+nKbBpHI9qTZNnE/kBZBbMxp06yv/4uIf
azFzzIkbRduTychYRutUo8tpmqBCsDL0oFsI65N7qwS3B6kRz74HKDmnGTjKFrR5FaqZ1r8hu/tS
yYSjxs7JOg2YFIEzCjXjxXlCqkfKC0GDjwEcY5t0iKSgeY9OIfZfWz+u5LvEchfcWHXJLFbogkpy
RoWxc+AlACq3l6q4chJEjC8Bc8TbOe03KJZpyjQqDQvhGQ9tQAU1ds6xT5Kw2QeuQpNQ0Olp7jy7
KXv4xJnbb8wtmh55G6ewYJ0aKZYzLpl+TTsnRvw0LfSnW1q+dNLiHaB6HX/oUq3reQwT0f0cRds4
9xQ4+KNyNrLqM1892VyqzuZzWeU8pdntUgK1hU1XNHNLLIlugnUvkzFhvlmUkOMCjuzBTaWbPDmj
0mvqGysJejop0ixNvAeE1ze3JLehGaRSCrDStL6wxH4C05QEO5e6D/iaIlydPbKQI8vekTldDl+7
nxYirBcOuA0iCzRY5jP1dN5fWpLZTbvDcl1Mu4TE2k9KkbE7drPM38GiY2EY2pU5wszz8VKNSEX2
PSMoOvbW3P0Sa52UDzb3RB0mxDow4Kw0q1DCTRPdf9+bk0fMzN30lmW2GG6X2mmGM2K/EpbXtMbI
TJH9Cue0FEK+5Unifhse4irSRGfOOLSdchtKjkTEcs8MMx7BdtixVlm6fGp5E/PIQVI7gRl0wTFA
6s5feXrn7hQzZPmCFJbF17bp8U4ni6mX27zkvHeF/7lDByFzsu5435sqyicPJvoCX976Vc1J4GHz
xhoTpcifUxzUq2Dob1Ut20c2LjK5I90vJqlwjPtXhGwdAtW8YBzuIbNNzrFTBXRlLe4uW0deDb/l
UEF0hSbS+mgpUr/e+hz1eKmZepM+iuNMmfPqtNKiAB6zmlwwx63oSqye+xnT9s0PIgc9RXun5gLT
ySDzcSAIEqRnseXZ/hd1Z7LcOJZm6Vdpqz3SgAvgAjDr7AUJzqIoapY2MLpLjnm+GJ++PmRUt3mE
VWVVLnsXHuEhURQB3P/853xnXKOKz1CRdDxeW8vpnfcoNrEoJDlmgG2dNqRrXUdW/RFAQ1ttgijq
aKOtWknxQRJr4OGaqB2xdNV6/YMWX5FRhjvZ1MTxewfrG6Z9chEOJVo/WG7WzatmjJxNmGymZg/6
WR8uHOBrd0sD0AwxvVe9SwVrv9RVTKiYUMAZvi+drqRJ8Uul674ypaOOedCW3VvLZwBXtdOHk/Zu
zFPLaqOO+PCw1cLNCDPbhrCyl2yPU1DaVcqBYckCe9r9bLouzLi0lOm5ZJREbalzLb1WIphixi4T
waYUlZa/tS3VZcUaRER70xJ2eg9pFZTtK2Dl0LijjWQiAggdoMrYIIDM+6ItcaELJ5SPSIPDU46m
LAZrZDs3wKe+tkNpdG9dSDlUQVTD0nDR4FxWM2pnWDUfqnR7uthYsS+tGqagjGQ1cyKx77R+iPN3
DaKpAiVQlQFNESKoOnLhvd7H60DPaLBfpd4o8nuLpEG266cM+44WdRMpfButsPe9WGuaQ5JWeXic
MgfvxVRB9MLA2Ej3q4zdMn6jyF7XDp1kaLrOqpkwm9RBGhmXeTC6AT8HTKuPUlFzdq70mKLQYI4d
CjxxdmNo58AZsrElRD+r6VSGkrrsk1WGbSEuvZf1M0hMChcXTiILjV1FDWB2jyTWlHcsGO34TTqY
Xk5xGbXTZWhL/HUFtUQLOW4Eejbr4DhaeD2HWBZmDazeE9yJvSQx17FbQfbLAtZ8MUcufBsN1kIS
CHj7ICBE1s9MVbj8+pQxlvYH2Z+8jsqNrer5D6dOZxrSnD3nuNDBb2SzyA92aoxCa9wFwIG76slL
YnSiQ0ISwS72bC1E3txcPS65ftIMj+F0cisDF/9s90137XW9Ewg/Nu3v6rVHGDHZ51BKVU0/qcRh
VNtyI5K6OlpjH3EtDKNC0xqp3bZC3zTmGHpWn4nIwKQQT21GteMksW1WFc3d9GnUNtv7tnXDmnud
YHvHozNspIZnNsqn1i/HOWJrGMHE9eLNoJutfAyCIAJOykLSNdsDdi57fMhMoXNj73lt3pMp42DY
N2xBZj90lgw9Fce0jAxD6+5UaSavdUogfqlC16+DOee/YhIskB9gv3zzEOohELHSe3PmIvj0sNTS
9YP59znpXG836sbc7HOhpZ9GU9tvhWZ771FbUPiQAyRPym0TeTxce0V5yYbUj0HihDj8eqYzrP8j
CfovZd7/Z4H2S/VdPKnm+1udb9X/Xr7Bz7KaGkzO6v/8+Y/tH38Ov0v/pm5/+sOm4Pk7XbvvZnr8
bqEL/9/ut+Vv/k//43/U1D1P1fff/+0n7Y1cgo/fIXDrPzXYkbkjuvxf59rvQftE/+t8+/n9VRZ/
ab/74//9owBPmH/TyXlanrdsHYUnidYN3636+78J/W8WCSrawnRTeLbr8f2K5av+/d8sQc0d8XXH
tmHJ6QRFf4+34zchbkm2E2umY/9L6fYlJ/97glNYwvMsF0QWDzNCce5fgn9sCWqoFBS/aQ594ntk
LwP7g/iOKQUIJ84I0CQTtHvkxU+jrd6jSDtIOcjbTFHqroiaLxsDD2pp98BIgcoJXy7dm7gOaToG
+ux9mKEmtnlq7IBqX2Fa+aZdP9iW817ZlXXhc02TTNPUhxQZIbarLZSH+zL7ZZqYtyuGUuiiXvzE
HFiy3zvq6YEnV/60eCRoZCJWmmADQF4GCjilj2XdbKIWw4ub70pJx/yI0m6MaoVjX2wnDKzniBDY
Oc4LfDhWz3JKp60OmxQAidc6n88qTc9QtMMdghvbam2byAJDjUMnaImTkeRJCrexlBfbjsTZCaed
XqQcwaHaE0HpmuxFhSZ1UKQE4piMr+LNCxriImEeJpcW57fnobrl7K77gHHWUNWdYoOUO+VXFBtf
tavtK7Y8WIlzaGD6Jndj47nGOrLtQtxTQ2FhKMK83oGyAkikbTnuvnHap3Jwfkai+zYjjbahrHhm
s/bBBu2I4wD7TiK+ipGTF/Zaf5y0a8FRTfeq9qG3O+tQUWxIJSejcWtbTyCxvGMDbRZpfock9KOF
Vj25wXducAKGsTfiuanPbOxWBrbDZ1MyZ7Ef0JHrGIlYeviEXYovJ2/gRw+J8xiJ7DlqHjPBv2Dz
CjE+rseneHSdNbf9Z0eYNw6eKCzJdiw1ZtWGl5kbFP7wyMjXZolx2XbxHFLoft82Ql0czmp+P6l+
h1HLIGkmK7+tsDiILtzTiSA3UZJuzJKknlvDLqtorl3HUHkwY2oTmhd7HYkDdCN0zaU1laldr8EV
Mzx8cnxn90rgbFUNzgMupM0IR/FEtbG7UXSYhvzACNyzwOC3bPPc3IJVmJCsqfIfcVQekAaQxKtm
T3T33pnmS+dqi97Z76baBkreBfthcZ3JkYReLFtkWZyHS0upLsofpVMwHyvElGamY4lMAk5n0Qfy
Q7i0P0RaSY7OCxN6CMKmozrgGpUOEP0W+C3DX2BYLI67ExutHR9xv8HIjScpeSZjPHFtZPWPBPcq
W9cZK76tWR8a527+aG3GGo9HYsJn9rQOpouXKmZ/ZNq1phGFKC9ZFHyUGXwirzq6xTaZ37pU+F4U
bbwgPxgJBCGybtG9Hc3XlsrsfeAawSVp9pbOdeR184ED9UYns7mCKPVNkA8BiN/HBg4kA5/3GTr6
WueqNWwtp7kCdinVy5hRJ4w6OL8lp9ENaqOfKmjGKOjTXnLL2du2MzyYue3glqKjOmcU3Zm98URH
8YZE12qMon0xYvvSG+eXNZtntlDhPYesmw2U8h5FwyMXBl+P+Gee8aUlsBiUJRrpvSPVEXFIUSWm
pmJDn7rx2M0cGMYEJm5RWuldmw7BqiF3By4V+0qI8o4muOqH7mdNiU1nkTTEf7iTCy2xIH+NK9Jw
+adqMcrQVNvhDMr0774h7hZFDxEvYw+XqlyL8eapCJMFi9dQ9PoFqgZZTWq4omGtGE08TKJ48blk
KMTjM2vsNG/8NGpIkq6YweqZrtrXFV4OIeB8JShd+MSGNzeZ75hmUDRmnequ2TlyfHw3R/aws8bu
JZlIIELuXpo18WGwl9YguRel2OHvG9hut/Y6S7U7N1tovvVAI4Izf+qpdlSm8zmhXI4UvYHHLXCR
2fmw4cn+YcTA4dV4F3I2JiY3/mScX6VWSRIbdqg1n7UoytlFoIc2pb0PVfsQdwPVeS03ecD1zzru
m4GzciU/cSr8o+XLPjtyB37zfYwcEyj1vF9Etkhvb27NcavunyED4KMd37TS6zc6lnloZeeEEkR3
ojMqDoEnRpp3ZiPZ0b8Gk1Ej5DGDxWQ0xAOJUzUm6VYUP8ve0CBz9SGX63Bj6iKn5c1Xp0XaZPT1
G/tit9aX0ZvqFNSF8EtH/KTdDjpp+DpQOnk29RSnRdd7hCrlruFRF0c9z72WZSRZa2RwyqMaNp9E
IHX3mozhrfa6U6/jX5I4eI3SwIhcE/XMW1qRM56duJkIUlk8DaWEGki4rRx/ZLbCkB7mHzQQYNdz
Pgpg5Dsr7uTWRQtTeo/I1jo+vp575OcHQ2sZGeSvsGLnqsseqqlnHeOEj7WH3cVPk95afJc/K1Iw
5Jgpb9P06CV0lLGrpfw5tarZevZkPel0Yl5Di4dqh2BUrQzlhge23BZpnUp7oQa63eBb1DZlVdl+
YgOUa5YPnGdF1SuOQnXGftc92LpGb0yc1/cySJvHMUo0Sp1gPpZ9q1/DwY1+Bci1d0pOwNBproxO
EdiCHbVyTOLGiCYju9m6A026EFim6K0SNr3fdcV6f57NH14bBHcZTxNOFalGKnrkQ4sObjQshByn
6N7w9JS3BrPDsTa9YFPjz6c2bNQ3RCuyR5zxrR8W9FSsdTj4+1Yk2WM6B4KUjEa/BQpnIooJw0Zj
77sYIdSLdfwVZlS2vzyXBjudIWjN5jG9SSuBuSpa+2gRAbmovGHLYFKoAcH1K/WgWo7kbp+9riWE
J/ido0kRa6Xnu4b6etXDmWosPQ9+dgRe6OoBe3Co0dD8RJEeWtmiLc76EFUn+LUtrtpav/Aj0MeQ
a9bIJSOcLzLI9VlnYUS0b7FV3Kh6W2v4Z/EmcYzfkL+45CLqLiN+lnTT1LKOfbtpmuswwjxuIX5h
UII6abCuQ4SV1nDvJRVLFuRm7MpxeCTMQD4iwYDIDZ9JmfsTBXkMQvI9BhG86dMk2nlZ0ewySrt/
DLbQCH0TrFHhZPMlGXleS3SPrYGzhqpV1n2rrtE5NcT4bbZqSO2PtBY5X5i9EmX02rzDjBWzj9Fh
6Zf3gUPdgNtuzcCXPNG89tYbo75DYf2JFr3WJukPqTw5E9RrCBCHQpFri7PxPuOdtt3hM8kzbGfs
MmG/HUQzJJeuy23fUTjhu5BOOKgxy/ur0Jz0XSAyASBNv8tlR9+aDUguXfrPm5SiS0ozR1VeMT51
pwrjQtYDwTTafFonacYtLKMujS1vu8YCkr1MQf/aBphP2EgQFcfntulIe5A2p6up9JAJjGJbV6K8
aF55LnN370rrReWOYC/b19dxABLfy6sXnQbBBTgjTa5tG+NUUejUikC2yj38CO74UOPB0ZuzATSx
sofAx1Za8VZm5ZoobvliazqeDGNtienAnmFV6eS+M8g8Aa1LQwgEZlhgPexjj2iBrzPJWb+vHV8v
R58o2ysl8vf5TAY2A1EnqXAV9oDamQJ87igCHkOiU1IEOwIHG9eOXk3Z1HcOq7FVFRmEz7piesdC
+87j+5TIavQ7Ze+F+4teIFqdRRoe2KlzNfB3b1rhSqxIPD9iaq6bcfIbqVinG/Ox855BV+CG1ra5
KVv4du2wV5hR7ADFp4qGkjeE/ZhJ3K19I7dH6IJTYkY/A5Peg4BW6uOIY1FSX4CiHh3lDCsbrvs3
YT+aNDz2AGp57KhXgz3anemm5wLCwKYbgorShbPdvpgt14AX92ddpXdIoUcTQzfJc5QBkaVPnq1F
a08dp5rZA+KpXxjeMTMmnpy6moz+O+tY4wzj+Jk2dbyz9PlkZBpLTQxRA0HtTafohcTHlVJQRL3S
aBdHq+dUzlNNC/FVFLnaVLLl4dOMPCv4EhoOg7GRZPjZvLXI+p41X9rZRQAteJme2mKqjN/SODHv
mqkmEfSPCfpfkhP+fxMKHCbq/1ol2MYFIZyv35WF5X/4Qxowjb/ZLtwgSFqoABDwfpcGbMuVC6jM
sVzbtEH//Ic04Oh/A4IFQQZqDsANsEv/Txqwvb85gOM8TyIoQE1x/yXy3T+4b78h6HTWxbblOS5i
A69O/lUaIC42RJHyNJ92QfsVe2jdr2WLNLxKBoMyUPYU88s0xVm31ucOLRmMDwK8PuvlWzjwc/83
ZJv/7AVJy2G0MniroGfxpvwOKSKCSCEVER1uJL3GmiySkI5Dk140K66H2yQwJ60T5dKQElQuBElp
434OdJ6wWAxYS/72m3z44534nZv3n70eZBjpeB44Q/Sdv/BvSGNCf7Inzdc1W/0wCHCNPmt8wjMV
boBk22U1xN1KuASfTA1ffoE16EoWgUmVXQubon/+ghat5k+/MEBULlqRuzCpbMNET/r9/dEbep5C
k9rkqGBZR0yZOPgKY5k5cxZaznRZAYV4K7FkQk9IS4LWXkBrwT9/Fct3+fOrEPDAcI3DbDMWDOOf
XwWzOZaQyjV9pfr6zRKjRw162rik5p1JeKtBDSG5RTuKtzhqnXT/r357aEQwE3RTcn3I5fL4/U1Q
XUHIlwHPLwjRjWvG7YGaL7eBtqt3UpxBllEfo9nEhSFs5H3q//Pvv+Aq//TzC2lYXNaWyRYEPc39
y28BjDN1EdQib7CYWTeX1gxtBTuLolivUcM75GB3xvMxYXZwpD2Zq6BzKmoyBlVzcPHajz7WcXv/
N69q+bF//63wqiBQuXzieXcWOuaf3xYb8/GCFNY3FMSJ91RfahSHitWQ7+RYNP2wnuofYxVxuKmH
5fPRiSw7k0xZgktOx2Lrn78gwd3kLy/J5NO6fGBx/SF0SucvpKqZ3KOj2oowTMEqFTW8ASoDL2zQ
oUUMbn/lPhAaPoHQ8EoCKn/Cb6dDbpbs+dcu3rUf5pADoM+4LLIV2wZI03WeYvwa57j9JJUumazK
GhYGdyf0rb4TtJswhjFuyE4Zr247hQvouxMxyyQ3ItNN9AkrRicWOV3EZOkySYHKiEHrl94bJSn7
2s3bA6tjFK95Wb/7rOMJtfVAk1itkLq16OWEkf0m89BbSmfrBPqNU6r+PHVQjTbSrW3G6dHiaQ1P
hnBmEYBP3LMT5ixLUzzVSdIb2L6GtTkIn7ZM5yn3Gtdd45kAxwyd03MJoUymsRLBDFq3Vyogcm4H
X4kXeNfZITpNBi8qaL+G5q290Wnv0G7qDpQzZx1WIpaGOCxLNq8YKi1Jvi9lE/iQsZ576ihyoBNT
6kTSEo/MHdpWHzAZsKZB1Zw8xJh47lvC2x3VW9tOCQXmOIuNGUliHkmAMvUsbtShYZDuGifee/Go
30aNyXdHDqpI1h43j3QdpD090cGE73A10E/a+j0rAxpXOBw9jDVhnF2kIVptBYmHfNWCYOn8CEcJ
QXlhMYgPgZda62w2rOclTRr7eJnU6I+5xuGK86tn+Oxk8LyHFNU9BHRjs+2Wo/Vt6zoorX/gpRqi
WJoc859QjK2jWSsn+dI1UlKBjLUHuDwgtEHNUjTl4C9aGVY1LpXVGfVjITqy4BcSNtST5RMpmSRg
BqTmQ3HQmhIRcfAqGbIspjsTMnjDB6bEIHDo2CZPd2E8/5z54h+mwUEXLHZIWCYwsAMFtPKtY3N6
DATpDGb7EMfSKEahnjKLchDFEa1ziavPWvIBvQKvrZOGtCt6zEpd00n9kWhqTXa/RJO9Qdzislcu
5ipbD79TxmaaMU22g1M9XkZ6bXLfGFK39TMDfwMKp9kzP4ZUoWGyhloQ5vt+lvinu/a58gbIatSh
U6BlYSkCzfksUpwgpPzqetxGNCNLurHgPKjRNA/RVPYUkfAk3ZcNdStZAVUbwxLPHqvKnQuRjeoY
qkw7c7tEi8XHv9Ps/gXADoYfN6sOlR0DS229HtWMWTG8HwxFHcKQPnpWa7zlrB7tI0rmmO5AvxWU
uWRiz2Wwo+QdKEGR4YCjMTHr9NfQiM4TddE37nL5FS2lvYEhxO4rsNs9tgMtWfCnLe2xH5FLd0R7
5FZX2nsF4GOPT6LbTfkwH7HTYJy0zHOZIhEhN+TOcibS8WyaKx0omd9i29mALsVvNhoJXylDtq2H
VgtXVa66lpx0eMDj/h54SoNvI2Y92LdDdKY4/KMMKGGqxbClMRKYBQJDTUn11A5qn1vtPmCY72M8
7hihsZmtqcwd9laPtfUQtELjBj+2DyKI3BMAzJSFp03ZCL2sDoZsgZUuznONzpI8bdezTOIX8EEa
b7XTjBtqsvKnMkWQCGq10sgbr5dcxX3geniWgf1cLbwA+zAWwV2J8eEz8XLz5oRCvpA+I0NYywfW
wgcvcw6xNz9wd7jTYcMxJD+naVpsJqbcN4hY7grrFk01mXHjybSLksVvAhF+PdCpGrJj9cNI7lle
TOsKQz6bDPbc+U9PEzuCHNW7gFt8D75rHhB1LYsfF6t+P76QoqlW2PtdXKUAyB4cryMuGLghymjl
xxPuLMuOoWDQpTEFhnssAwKnQ+ysEmM6uEhb0aAHKzO2gS4QSSrFXYtpPnjLZW8/eFlYY9TqxIRG
45L2vup9+VYGpfUkK3CdzwYk3PsRt8JPLEK3IhiJ8RIoYbsrcOspF8PgFwxUg9JZw/QottLHTLxn
pjmABxYlz0AXt4XhJ7S/PVZVhDdCI2ovt7jDzWxtylGYa3ZdSbxrdRzLvM/dncGHoGLET8f72ugp
tWvGaHJ8KBv9m+eUdb5zeMMziA0MxxQJONtiTGcegD0inkQW6NlcdD7Iu9YERDGo3cKGSrYs2eLW
p2xv3puKhu4IXo95HgAD/crBruT4X0yk3womBKryVN30gtATP/PgwiUKbdRy7GYVQbLgKMNK93yi
3+5j7fbFIw0ajPXjFMWuj0ccTofVlb9k5xTcjudoetFUhxsO/sLg7iQfv4dIxaME9oYUgDehr+6N
JsoAEJeKc02dzdumb4krWxONkUdy1vOhcufuvZsNmgLnWlfRundocYm7gMxg2EJOW5OHl8wSYdue
THpPw9s4sZKk3yMaHpvCnme/1k333JEbPpTg/FIfnGDsbV2Fl2Q/6AI4AQ9NbJGAAKDTrYocOM+K
gaMq70vTCN4B/EZiPdbU6rKV54SHBG6TRogUHddtksrAnzgfUvhhNV8JoEa1SpvurYwXIZKww7Wx
pnxNGRntUYlRNydlCE0HL9mwy+IhGGOGJg43MfCYdNYnm1LF2uhnQZqzq+tpgnqAT0mZEPs5PdxV
2pDCSJDJd5IIuFRR3fm6CXwDrN1cbCdl8wgc9tinOWOtVOCRN8szCcNtFOlaYJiyzSWMG0588mMc
pq1RHposf8DdzEMZUu/OAxvgbQ3SKnsaOUm3a2NnrBMtrnpiNEFfjVfb0SqowcvzibpiOEtYosib
JfK+tKs7UX9mHQ6fpI3yFwUv4xQJ6rFSq1u0qIC0do8xut22rsYKNXOeiz68UW6NtoFXjnoeXKdy
bxrsqwwiGdnQ33WjvRm8AgrLPD/KOQp9lHf9UGWj6ZOEF2i34WLFTUkdJjdpwszxNSm17MQFJu6F
mehvANHmxJccQ/NDVlmhcdDJXm16u9VJQ9FLRG+bSBNuPFpNPB1aYue1nFBRqwFuneNsKMvHyLbs
4UEv9Nz7ojwh9eBQGdHo/aJlI9IvWWbo/ZsRaGFEEeMc1NsxGmrb3ErSZ+62aeWQbboZczqBDlcT
K8IPOiIcP/RUvyMFD/NyrCQdsdUw7nbjfWHV9bBTCa6llUWdXPI948NmzdUFk3qko4jAAe7KrKFz
PBZ0MWZRtE61KKNaw3nn8YZFhk/Bq5dE4RtovXTtKpndQc2gxgjV+mIPafJcgT4kja0C7lAxwbOY
jrOpssp1nbGWaIcRzOYA0Auny49aifxrxBi9aivMRhZ9WgfZO94VtLl39hTgPwcvOcTLAXQrfm+f
lDaf+ygAlla27lF5Vvc9dWXEj0Ufl2ZZHVEje1TgLKTBQcEtn7xqHNfzLKiytgpuKB0eoMK2uT7D
dj+IJYlkDE74pA+jeAXVSvYH5XozEpvbMTNmpz5Xw7LvpEpyIPhvF2P8FIeWsYP42G9nXb/Dm6df
uEPbVzJkFOjhSXj3Oq1GFpbYooGMaX5ZifEqbc3AZNW8qoKIM0fNftO2strrvGTfaPXy4ICUPSWL
xxoRXVyaoa83emHuqbSKd9yitI/GGe65HcDqBM/Rkn9nKPGnJGXqCfIqeuPuehoVBSiZHrQs05Zk
Aj/Cj240PB8i7ipxgCwbU+VuI0GdGeU97NGm9FYV1UtFpdCJZ9Z9HUyc8aQ+rPTQdh8Td6HaLb8Q
WZXOLmHn3q1bGb+Rd2NpxL1+JFAOlCB6NOXgbCZhP/M8ImApRHjF2EdWzCGQW5hWe8v0YtwElCzu
PNzFX25qFccoEoy9HaiVaIZ/2SfzsoGvjhiRixOGZw2XHi6DhGjrdzkoqCNRl780EBF3ndc9pOVg
3Lvo1zd03nDdQRy5tJGZ/eDc9asDfoarkNubO5/M0aNwE6jtiRLMg03YfhdTifURltGLbaiUJUJy
zsKCFItqraectTXDIxVxE6MYkMFugPfQue4JF3V0B60zxU8fTmc96ZbFfkfQuB+2+H8aDv8GVEW5
6XtzvsuS9IeRWH6pMzvGev7cFN1zAwqLutdSPUejyb+3g/hYGOZNgBXrxjg7m1F86ckobpsmre+4
F2Z7zjl0lxKH2rWzdphM/ZV5keo4uuy1jksprwhjSJYysfU+hyEBZM98iWLgoaI8w46K34rM2mM+
EVCD7fKuNiwsx6pZu0kTnnExZ7DyaLsKq/aN64cEvaWbqxxIMfuACVRToTCctwHrv9L5KqCvrRqz
eqvHnjggUjH9P6wvLVikIe9mEjMpoWBDH1XZNWzh8pAymnyzsk5S855LbOSE5LDneZUOP9PgGCyH
8ZAXQf0ksuBVeG2+t/slj+mOgkp5GvfogCVX1U0ZZghMRb3isOJh293QzK4uhU4kIFcEwWZYow5e
9tPc/DL56cvB+ZSawSotf+46kBDKco8ZVFw/7AG4aJy3IJDMdHoTb/2MID1tbIPUMkGdwguIJxfN
gfLGYdW4cPbSkf46oXNgLY7zBCGmhvbUQ1MuUh9W24Gm+pNtd6Lbhg0BttDsqlOakMoBJru3im6g
ILvtAQgu/hIK64sHbyA6FMSFfGHrXbOBE80OdNLJ9cJ60/IstbdljsWJJGCTnQGV7hrL4Tkc0qUI
MwkXL7VZvyaXoH9m0qU6Rc2hrPvqZDWtoiqh9uhina/odsUBZNJKQWVeK7heDwJkdKemZGWkExeF
t7ZN7KAK9PR61DOKaTFddePFCdUVFnOyct24OVIKNu/iNDKP5oSBoIj4PIpaf2zJQF9lOX/OpXwd
qAEKneJ5ivoLBk1uUsVUrhqD1s6m9lY2CYCLwR7Lbo1fYp4wBk+bVsMailWRksZuN0pOomN7YKi4
wwrHQUOPo6srjHULKZM+Qntt2eKaNa9NmN2rcZ/VLMrK8RzhARtUsq2sb3PSbmwQmfnY1QrtXDOH
NFUO6zk9NCM4Xy3fOMC7ktbYkP/K12UBhpX8UlAQGOpH9TVH7keeYknB8kxTJ2sqe9jM5klL5jPw
ceOVG5X2WOOtwyzjzMC6wHGG0RfVdmYAXiy1qYXvA+jGlWZmLN0yd6KyEhMJfusOjsc2K0d7uqtc
nAOH1opMsUemjcc9b4yqdqEW4EhbDWidBZWqScIObCQkKJ/rapLYcGcSdmQ0WhOFYGXPU+WdIR1l
6lxhomaJWFIsh03JmSfLxXDvUOBoT3ZdvTk1JuhLOFSNeA+gqOQvOrEQnoqaTfHrqR8EwdJOjErt
jUDm9yFNOaHv1FTBYlGHQM/fxIVdMUSEWvwdB4x8xDY+rbAWvla3r5bdffEpWC9n6HEeXvpYYzFq
BjnohtC8sTbmPcAZgm0IvZqzIycKfwTbfasm56jrwGgRSbCsBCRmclsFv1BcWz/IAwDWbQK2tY06
DhR5c8UFILcU1hFFUgHaNs1UAFO8s2VGw4UrW+wJd2aXCt1z1ePu1XH93SCmgWAe47BY10lKOtQI
Q98LtRdLc61PwdEn0X/McTRya4+emsEk9VWPEZXwNZcd5cafMkweieFYGWGA7tOo2mPTeubWNeTV
KqT94g5LlslJDoRxfc0p9iq2coJdya0aMF/koYsnkX5SbFbGQzCbwGYSVf3yqvQ8cDR8NG09oXnQ
aol6S+/QFd68JTJoryeyzSs1zPW+dEyF2hVTY6M3q8TqwmOYpXC6lJXuYxdoqJQKVUZDbhZuTuUe
uCBtPSqaflSnHQ2HxkUz/KnxIWO1wMicyIcYy3yIa3FuV3TBBKta6zy2re673qWHye4aniDDPjGM
D5XOKczDmJZ3c6YWN5ZN7udm8QCbojrwBdkCYSfFYYkfTWkF0E/DfbCFGT/JQmPbSEgg7DjrmBOV
Y3GKYNpl2rYv1AOQyuDe6rv6Drf9uk+KPbd17yGEQc89Fe1iZSRad8SMNoNjinrESI26ZNngEOpT
8GlFFGO8F/E73GydHbF6thqIksSgusOsqQmbp7ln1AXbVy0dlQ6FrWg8wJWGEAGuUfAgCPg39wS6
tBu16dGmMSnCDieOpknZm5vMqjuOyolt7NIWITXweMjDZ55W9RRTkp73kB0xpq1npzM3EPg+S8cK
UR+YluupPcyO/ZiZCUgac+lDz4XzbHI6ARVAiG6rLFyprhftubS4J8/9oxb13P1iCa8tcq29rlxf
aCUab9ZNp4oj15JPgPeRFQS9yHKcSTnYWxuI0wrcjxnmLhmBgR5KVt5ri6ljFSDjXsj+pEeZ9NQ1
L2wSt7ZGzGxzDb6pqXcpZq07Pod0pA6ZZQPHCMeXZnKelAd0raWCixPPnN3iVlyV12xzVoR+S8CH
PfWAE6Fzom4vRuvTZuTEQV8SVKIcPPOy5K1Vilm0j++DohqOWqIhfjrWPkur9E6DB/JhBJS1U/jy
kTnRxQzNDXW4lwg5bt3hTtgRhD/hE0fmD6G7VSJ/sgdh3lc59obO4V0zgEPi7uVcT2ow8tkFUD85
aQEO2OzDGXL72HcYmqDCZwRekHB66bv4//bxzDiTSK70BHzh3vbae3xy37WguwdI85KQqJf+3eY+
TvMfLoWchyDm/sMofict2+JPWbHKXIYRtKH0tAj066mS2A3p7mTIOBVxfD+Vyb72+moj2tDDauCZ
KQKJp9/N6cJG0O+QJ8MViM9z7kJL6K2h3xZ5YTAPMdJOs/dWT81laLxXsxrw7qRAoOkSxO+/7ueQ
AiOglrh7nF2RWDceOfVL4PVvE5iOlavjIeao8+BxNkOhBCSwtzSzXYBBPSgpvHS5Ln/2xQTjpwuy
H4AnaXD0dOlL4fabZvLkMhQsq5jA2HR6vZ1Jv+2stomokXCmc97N3oa4EzviTJ7MKrd2xO8PSiYw
3WIczv0w/Tt357EcOZJ22VeZBxiUwd3hENvQQa3J5AZGMjOhtcbTz3F2zVhVjf3d9i9nympR1p0i
GAAcn7j33Pg0Tn0A6HN6dmRDgqP3JCtHsUCJ6fTT9R7cyH50SnXkgaUA6sR0tN0Jayfpu6Ty6Lc6
s9K7vqr6HV7iYzOs71UFWbyos58uzENCb5fj7JC7YpUBLwQiBBmRV+Fe1/GRWZp9Q/AH8lCmGKhD
Ku9NtMI6sBb3oMp4Yl9DNli62ju6qxW8BPRWO7n2M0EPjn2XleElM4Xb2VrFVvYjYIfRRgfnR3x5
eXARC+tHGol8PxUDc47QJB92YDXwpEfP1ahvMWj5+2ZIpqNQYfMMdSe9aOKZXaGOovaQ8cQdMCBP
x2zkaNZ+6u9LsmXhTbRqX8Wqv++BN2ydYPzVjh66jTRJtgPWZ2Aj1EdpmTdPaTn0FBPyd9YAriMd
BDUJJG+vVSNlUgk6pk2eK7+5GK3xbkAUV1cTOBxMuzeIAn41kdNe1o73LOP1bBftBddgp8O6PxdT
5j12ef8bEMEJ4bVFszI4u67W7NQCX1MsJBBys3l9t5gCwt+PjFRVppiM9QxceYmvZTR2h9kPiwtA
IOXZHwfvZsL8CmjjYZnjbt8P0CKZBiSn0G0oLtkc4S/cRczO2EGB+S+74AKZE3mw0QKcp+dbmIi0
IDgI5T2pMCOHmUqRBLtSPVtRr+4og50XclN4DBlcXFAjTzuAtf1lm1oI1x1twbYa6dpZ8TSXcoZZ
nPKrKUHiq8zmWBAgmZ/BIAMEiChgfU7K2p8exCwFLY9qyY8BeDn3ApZmlch+P0RlcGJUdEFnkh0I
V2WIyQXdu8hBj4n08UnMQJvRkbs3sqZVmlS472bb3uphiXdwZ9KDRGfPBtnOLvOh98665cVoU5Ts
Ap1ezGmVnwT5y0iL7MfQE9GvsR3hGVojVfJMCAGr1PKnDzMTeVv37FfEquDHZV6e1wA1jVgC/1K+
EVZ1kzFL3lGRMUDL7fyWxwbITApWGK/4aeGvvDAgMzvrImIPKmJRajoah3tl640wjXa2NSMfI5l5
ZpRKLaZhbQxg9CznvqxtShkKzy2FwoVheYLY/ujFciu8mc0F5OsZB2/c0Epjy/zJ/lPDXI4vHcLa
1W4qFT0Y+4mjVsGX18PDGojHIneCjIgl8/CNB+sJ53F/Bi+X7lPXmrgFSjYoWbe2H3mkCSNV7nXl
19egDVz8LlX1XDQsVTmovnJJWMTqDwOd+pRdL0H54GMG3ZZTfl9GRXyZ0E8f4tmSsG+incigCjHb
fxvLNt3RTi1ngqWaewbU7Q1kou64AIzb5BYSEafpvWsOMp4dK4l3gFpYKuIN2wwZ3EhLERjiufNw
49Ml3XhYkj0+NfFbqYs1wwQ8wHUPJbrosWxIIpBBTLU9EkWS92BsdNKc11DHO2X54itFVxHvonSJ
DwVROtVoZ7eVU6SM4lT3JAcqtnhMn6lMgOGMfn0ryLo+rD27yrRq8y1Tu3KLipwScOB0G/RU7zj4
MyifQX0FiW89t5xCZKbzJA6rVx5LHatTMkKzhNmrxFWXmoTxqBquxrXL5MFzi46tdIXmuh0JVWCs
MMEAC9ycUUHV6elXxSCH0wHUz1XW0R5vKoIoH5HNDBSQoQCEK5F2iIvCXhxr3y19cLemblQeCgP3
2jBCGx97mMqPKXkVOXWjmXDq1qiyDc/oKQ1juq9UDfDQOvzt9lY4EfOusJAR9ISR3Zl5m1dva9Mm
X7ZlBe9IeZpX36UyMSJ/gPu5ZQFDZJVJOcXEAZkfCMgXqvb5rVtQ3qB4HnxI+GnWYGkK0Kpf9yPk
jo2nBw9Yfm3DLe6YV0y3GbPin+iQOacIGinjwwQv2b7sWpD8GytVlN/JwjCLIVHIPhHGU3nvoR8Z
aZikPuklTexDU2rsmVmXJBinUTn9YJozMvex9Ay5cbGmS6y+TYwSZkoY7pZL+wITlWel0rBVLvNU
wBtu2KZUexlP4nZU3vweFC32S1CI9Wh0VgtYI8im6mBNzNgvsYVmP8iQABNUNI3/WWL5xjezRtXr
MI4rXkqGxz/rbLC/ItTyMaY9gsp4SFyIKEHptRftQm5Mt3TrT4fFF/dLVjS/SpGoexZn+XtuxdyV
cGgrcci6sUjPql2HZdug7FU76r36K+oHDq4ian3GNEkrcZJMfkasT5QZKRhKUzTLnOy/R2vy8gu3
weB7iNYedxsNgtOJm1oXj361OMcMqtp5jjpztJLCcxekFK64AVT+gbsHISYAPhynXBb8QHXEMHi/
lsxSL3MvI/LDw6X/lsQpRNmh7iz/HLPG83CBOvPzFE/BcmJZEVIwxuR0MVdEKYrq1iP806/xMG/4
TptH3Ti9sy2JUxabbvHB2QdljqEJjJ3zUccoQ0jjsCafWa1HfAHcPX/e926Jb6Zo0VaQyTHLZ1sJ
pvbECsA/qfxkKs9kUFC6ea0DlwwqexhukwLSB6gGzBVeIN6RKPig5uJg9MGMFWgaonTqPiPQGSvO
t4JlhugcRhNRQ9I0JsAOkJEU+qFMclqliMCrfitztyWZY56b9AFJWcaHtd32ZgxWxz9bkjGvkmkz
ow0nhXxn4XPHkYIeH2sqOFYiwB0eLzufuhu87621JaY1/ZFN7fgaeyzF7VEjeI4jzBhsqvRMpdYK
VlW1g52eRamD89eORLa3VYzEIBxo6nerFxNfMLU6eKmbRvwogfiSTYYUKDoAsap+13WiMoRE0/pD
k8YU8/wX6h7LOOcOvxi2/1q1T4CQIuiTkZf7NAEC01Pah+aOZSAnN0WRJK/IgEV/yNu+yQ4pd8ST
mNsRvTkmcXhXWiEGjwk92LmQqem/IxyiV+y8ExYxyAnX67RuC4kUJkFYobtWPJZ0TDdkc8gQkEDg
L5AKKjh8aVn5P0WvcL7AkZ8MJTzF6KEnXObsLq0EmE0Yw9VaSck5j/XAJKVmbs52PQk6sAZKi892
SJGBlwA4GUAipRyPc5YSYaGiKU5pB3vq4NLqiKAXcHsAbIfc71Crh+krAdol92BlW23SWgQAPAko
EtVMNjEZFmjtdrB3UVhQUYYN94AAyEAKiDbRJWkQcPKW8omhCbC0tHTVbcXXQhaHk2FamjyBY6eb
R5ZP45w1IagxbDQlXcRF2oX5bgTWpTd8QCKRYB6Ii4zuytvEGoQ4eQTwvHmh5Hm4mVQH7EDopXkB
2woIrF8DMp9mJNRsOoUnfyRtOCS7ubPL9Qi/c3ggQT397Bpvfm0YWXQbnfjFuo9cxNNbb6VIZb+Y
D8N+FZX6qDK7szdT2JPGYFc5Kq6+tjSnUIYWXEGxpIdztOvzwKUuuQCUZIcOVCEPQRvwe/yBfWUM
WvSNAS7h7gHduLtPYwEPne6c3QpLYisBxD0svHMHTnLkQ41h/4Rt+p4VbIE3BB1y7VGXcC8qDuvb
uANXvlHCb58A7BDqZQPIfEPHPbCq62AMoMwdxb0VWTAkwzL0c6AGfZXucaM548bzkCef14ap3MaL
oHTvGYDZA/dSAGejQBxHeBQpVx7tbAgIZvQy0C5eMRTYzAIMlw6uQQVfIKLbVELw9+mxh9a+Fl0Q
gr7MGEcAYnAJoPF7DsIwD7JPQ1JmyZsCj0UitMApQ46DAQYxNKI7WbL5J9lMtSd+OlCLwG1Tfcos
N7p3U22t2M3omyCZ8jOdZq7nY9r62BX8VDATTBtyTDb/s4lIqegWkiTEkoUvzlKic+s9Z44P1Ej1
yuLeHn/YflHFB1egH+GbE+pr8md+WE8oSL2WdOg03LFT9X/IzhUmhvevkky+CgEZyZMordnpfVuz
/5K5OpU1wQmswPdgWhYEDVZQVoj2HJeCVAUzGxVLUEf0GZAelDmm3bA9D8Y3+RTP/16N+U/lMB+F
T4HaGzu4Rh/6j6BNnVF9sFFu9yEaCZxJqs9AQRWNJ7ewUIzAEC5HsCl1C6vWWquMl5yM1J+K6v+W
/v//T5wAPv+/XBGDK/gTQ3DzUYAh2CTt/3j6mJL8r0aB79/zp1PA+cP2eCPYCHel5vr8H6eAUn8I
l3+8QPko4h2JHPlPp4CUf9j8A1/AU8ZMYAS4kF0MX0CKP/hz+D/haDJtoz/+71AE/imEl4p7Rjqa
QYnS/InG4fBXzTUOhkz6pBVv8mDsxGfIr5lIIOT8+B3WKqYaTuOgNZ0zKXgCyFsEqYhcjjF12T+h
UsiiQ1q0Wj98f4n/rfvp/zU/iZRIt/9rQ8nj9Ovnr7+RKr5/w5+sCecPvnzuBdsViM9dk6j8L9aE
sP/g5ahgPejAZ03icon+vE3c4A8b0wh+DIdBqnYlD/+ft4nWfwDNBETBveL96+b638SNu3+dZMA6
/su44P/rwINjYW4OHSgbZwvQ/L/fJk3h5DmqWZKhAt009JrsghhPQjvY1Aktyca1sulLVjGOb7cO
MozKrMhebBfw/H+wSkjjQvjr4ctCzvW0EOxxXdfGwPH3z4JjKieDFVbwSKF+i86GTFzFQooa2k5j
96ZcZ3BU1VpNksle5HwW+OHzXR2E9e0sfJFul6UziENwWMk2J6sAWAz4ZeCJferK85jPrLRGULCQ
cOD6RIeSNVmzycaKqBEV9tVtItty3NKFteo//HT/PM5tzUKUh9GXvvmq7X/+cOhLylAtKRKn1T5a
eZqk+7iRwc+JEZeDXCzgp1JuY5PZ4gmq7jmo+9Nfbss/r/6/d8e4nnTswOaW4/BxA/Mh//J6azPC
A7ueuaxg1G+fmZy7ZtCrKWbKpvX1jeqkdA5zmI7vq4ACuiG9UT1NDRMwmr4Kn9G//0Q+R+Hfr7lx
ozgC14GQUvGff/9Esw6rKuyHYocjwbUf2WpV6XZOB10c+hqv57bXVuse3FWGkrzZdHlmmOHZFyBa
2RvJKQhbQoHXqNmC7AWBvkBmVdclLsMXq1iWYJ+j7qTbBxf1WbaLfszCGhVZCMWK+xzutGtmZago
yhEIHxAIzVqcTY54TlCGjCff7gEP+Eqt1hPyf+broiaX/KpbXUUSWW7P+gJ9Zv80kuD8gf2vIlYn
cyJ/3ya+QXIUFT3b4jJ2ZaC5aHTLi1URjMa6JzqTBJEH+8jDYrnVJcCl2yb26uagx9Z6nFMnIm8F
NzNpJdqdhksNUg0DZGy5waNFa60OoKl7set9Qou/piXPileASQEBTiVBfTuiwgH50/9gBMYajQmR
aKTyh8vMy8yEO3ZhAeZepFxFTDemnWlBUKs9n+IqYfdhy1YicCQCUJPYIwpSecpqwcWtYNNvvCGK
TGKizcRnDJrVPeV+zLiBuwfp0NQk7gQkIInc/+Tm4XD6x12Dh0mxkHT4l3ks4ve/3zVWIPO5mBTh
LmOX9a8aifJ46ro4drduMM/Rw6R1vZxRt5BqyuxU9ld1QOm9U8goffIyVqt8qUd/Hk59VAW01twr
zWkiWFEzsBy99DTXKTQ8twnIEtXQAaZdZrUjCUQJ9CLUyGxjNkRfYFZ1R64QzUMkNesZmcl9MSBg
2PKwQ9uRWUOCIE6D1qwjEMXtvchZm30PPozA5MHqs6MokoKhMwokcq2mAYU6y9jugdAfHOtRm5Q0
kQxoo9NUJ3G/zzr+ZEbCU9Q+W6uzHrjTPGcbg9IG695WRbxlFcLiC3hrAGlUStm+lhQf2MHJnvIv
185pp+0M8575didmNDezU5Dk3E0Dg+slXbOT6wCC2QWNih6Y5xNOWANTgu8GRgs1j6XNw+LnAAeB
+nUsV/tVfKaEFvL9gU3vmRwRtrynzF64V3uWE7xQeg0khKRhrD1AYhjb1nINx30ZYX3YRpE7fNY+
cM0PWPNM1drBy9OHlsgt+yYHTnExqanDMx1A1Nrl6WyEnTFpW9fsyZKP2FpCveuIjcr2zEnD5YyJ
vVkPMzGdxcaR9hpuyIUgc6myc5bo0eBhgfZpn/xNP09ca3aCXfE0z4HgCiqnCV9nltYpnL6IcY2o
hTNto5a9NOnLMAsO1O3xuG+WwWE/KzUJ4go4EizZGqvFDooBYx8aCNJiZ6fsP2vMPB16o5F0Aisc
+Q5wVDLCRwibv2Gf72mYp4J2C2YaVueGsKfCqKvwbnhtxMq07P38eY4sv90thahnZlpj/IC1omke
RNkCQqWjxOi4pl7yFVdDkeH8GQmzW3hjM94GBRijUhCoacj9ICqZDaveYjZq2o1YPQFZHNweDnCi
kY3EGz0yI75gaDZtNgwk/aHNQJ+ZLqV9gMgxNaSYDkQzzy48kisLWNXvIJ3Yw0deHOi9TVpMfsr7
IOEt3hRw14IqcO8gajAp1LhLMJYx0YT+wirdRVeaW5+EJ8twJ0hQebdtJOObRABRB3k6YWvvwnQl
D9Bf7GkLWwVp21TEA+dbhdn9EXiyD5OhdsQveNVWTjLByLxjmCO4ogoWKi80tMyPFtF1yLHsWWBp
WwnzPPVViyxziAV0Sr/AroKPB4rMTrAuY0XFgBghYieW9yJBGrEFyOm/eS5Shm0Pm/MzS6V7HyxB
Av8T1zg1dlpMLCLiOCCnHI/V6xIidtxm3hygmcAmymwr88LXMJLtdW83nSJUOaq7PQSDutxzmIt+
m2vmp/CdSwg9c6cBJmnVS7RhI9sdPELBg+pbyV4AUoS1RcFCbHu5QMHeQVFW6pg2mGYuXCRG7sac
PXrfCxQMdyAm2JJgBmh94Fhypd+eW8Aga2qLm7haOwRJWRq429YESW6hb7QkSS0ImA945secnqBu
dmIem7cADF69G+GpxPzVJXXTqNRQXOiutyB8hiK0QVwLphPhLBt5a2fxKVslW1ed2J5/lekmusOl
08rjDBso2IIS1isOKN7HyA3mpHyd5NiIS+lrhE1L7BnH/LgQs0bkjRrv2C/48RXpScx/5oHwNyZa
Nc046p7WyDGy6tgsLnrEsZXjSS4xmydASPREdZqBTyRHtP+06wmr/Uh2V73xO21xLlrjdI1UOk8O
jrKZYI4dXrtdDXQZ5YFGc8xmHnXKrp+IHdnxuiyTQ9U2xQOyhO7LjUb31xDTcOFtiZorNxZBcAnj
snXPAF97yGWVzzicMTIUB5Uoh11CWuICcKwAzmqm3NUmTjKfyGpzZfmOOs3Dd7hWqEqYxzn71QtX
icZqyOE2E8/6e5xKSFZeIXhnAxnzH2DkJOLInpUHq8jBjgG7n7mOGu3GFuI7iy6SLeef81DxG9eE
WdXRJTbb3gJXZAlbu0uiEIxZye+CzfrI16sXBLepZCIP+Z3vj8WiR4Yk6VYq3IJ4r9Mj8AyLIw8K
1iveAyQo5Sz9B2VHSsNwsHECQSkAkN+g+1JnRtKSiERMZCmhx1YeXSNNDiDKw+w6oyiKgmfKzqW9
yMa4AsLd+cM5DhOdnxOyNrM7PAnkG3ZwqsSmt2b1aQlGWceEy3kioNr66FybRB30Vs3tWtg1s1r6
2WO4NoV7OcPLlFtUQYHeMo5ELGmh+yNcKK7sOwkJH9NnGQw/MrKR3lWggp+zXaE/yFkpZBvQeCsJ
JMMogEZ1A95lQiWUdwH6HNmGH8XpdKjRTLEOd1PEx+QheN5+bVfn2gL3Q6RKiEWBZXDUbWQRUFXP
OcFjOIiQ/4MtnTnJGjbB/sYZZfmm8NmdCWZrMVXV4fw0itEomnsR3BAgxHK96NmU7kHXKcPGmseH
PBntkgOsjp9ZpvmSJMopTA8+iUpirzp0S/hbrRWgWbvMnzHKVyyJo4UAEBIMlDXUNB2GOLrQTefb
szots0fQM4GSdnMFvFH3h2VUi7v3qyHHa6iG5C1jZaiZ5AXpV1KFCt2Zt/py7/ByfWIgIqv97A4M
L/EZML2b8dsyQY1MvBGg7molODltx2NUpAFOn3hGCVp4if1ljSyLiFJpcuKkRUGc7KAWVpH0hZcV
YIz6gCew/ur6FhL2UCgY4tjenM8MscVPWXfjV7vYKGKTRK8Bo9cBhk6Ft+MNMyWiLd6pLimn7Jhe
iiZtESs2xvpC7eI4F7jinYl7P5LPHaU9XGzW/vWOETT2i15mdbTNiYL5mAgNO87EXBAiwEI+ucZX
toxbX8rulZ6HNN+ili58mNnSpN2x8uc3UpqyCuBQIqmxHLtmYwdru5yioQ7vndab31x+yXJYFp2a
qKG2Oluo+wCUuTL56MYJzWYJbUVvKExIrPFQ3wImdLtiZR0cOLdlMnT1roA+yEw/ZM2wEX4Od6V3
cvatnmz0BQm21Bh+tPikX/MccacObDE2LR3hE1ATrGAM0LPfsp09UH92AI+vgf/tbGkSFIZGCfrL
5RX3zrspsMDlxziaa7fvk50ne7hqYeal3hHJOCWiZD99hQojXHds1wTiIsApx6bCOL0fLYvtT5HP
qbG5qHzZ9XPPRsdb3ZoDx1mHHW720AT8dfPvboRzuyXrou62TbIWn8ui1h78ns+rel1W67mkFLvh
BE0UOrik/ah9mNebrnLVwtMbxheiZo+5pV5annRsec9lAW4MkL0HGpKaoeLR84b098T+Mt7HBMK2
G+DZNMRBHNQYEflWzdJhbO+n7206CQTDFS50doTYJ67S7707O111goZdHW2zlkfzam8iAkPOOIzq
q9Gs79nGAD83K/01xPxNE4uY3Sz8GfpifzUigNnIAWDUAwNGIaCMVKA1ooHJa9JtbYQEJYqC2EgL
sm+VAasC8WUb6UFiRAgRnpljaIQJGVmgZzl018FSPqE+JZtuLV8KsII7jgf37Bt9QznEJ3v2qxus
lumpjI3G3UEKwdNtHaFnYd1Kwmg3Gd1EVaTeNXephaMcVQVB793RMUoLbGbNPbbx5TwZHUaLICNO
3GjXmeIjmeY9cUgZiCQe4ngYjl3DoU0MbHmsZm86Fkbz0Y3VV0g3t41E2lwsQkWPtV9fe5MPLyKy
CMyKgUXN7AXYV+fzzjfqEtK+e7rqernNcH4eR5QoyudeCfropyRy8UAMCUqBaQbw56rkUpTkuolQ
kGmAxoVxghkKrGeqvVt/JlAwTcCgTxTR78Ns865PvXt2agwejJamA46nM/wEW4wFRG00K0s8AFUk
dqjojmSyow7IBhF14p0dKv3KqHYco98h2sA9+Q3479htbjpiN1Dxo/dZO8oD+AUEwQmQ/MjSnzuw
2ZdDO5UPPIPuCY4obyyxkjbf5vEvbAmP0miMkFLmp7rJLxhDYpkbR3XG1jhc1V2Alz9mw8uaK8W5
jBvFGrQAJujspQEoMwQ5uanNAjc1qifP6J8clrh7+1sTZdRRApkUyR8BpbKRTjHMLPbz6OkDISnt
Bv+7oCyfHlyjuiqQX2VGhyWNIovtCA6gIb3KjFpLGd1WaBRcrtFyaaPq6v4l8DJaL0Bd024x+q+q
pdRTRhMGq1jdecjEHKMX87+lY61Rkc3fgjLfaMuMr2MLyzpEvu8DhubVviGaJUCqboRqABe7fY54
jbii+H42mjYkIOWFMjo3Er7i67AJECkYFRwhOiRHD5QxfFZMBjjGFDOIaGcHYUjTmazXWUP70EYZ
hCzo8FjOz2HchD9g9u7iHJZKpnzWYXF3iTrxF1h266bXjSK7ILyaUPPVqPrCJXsmBty+VC30Qx/l
nzISQFza6U43vthU+GYu8ZHVV6RNbVteZdswjWmBJt5hCEQbvE8xG/CKYS3vLoQQaYfjnMGfB7UM
WWJrBIq5kSrCKCDL4Fu/aMUhPBOcPjauO29EHz37e2dWt53RPg6+mm8Kal9Sl4w+MkEoWSKYxKSt
tqXRUKaLhgghVo3BrLzNfOvS61NxR2s972MXhaHrdeHLoifv2C8oz4xWUxvVpmzRb47Ak98mo+l0
R7zCae3T1s/J0SOLfO84gFWZxATXlK/FIcJ+cfSQipZIRmujHWXv9t4gJnW6PMBTYVSmJXLTbNQN
6XMoUFvCwqGwo0o1wIRA5V+RH3MZjXIVavtN4iBaGJbleTLiVi9y41Mj6OsHI321KTE8M0MCCuNe
4qR8Lo1Q1jOS2ShAETuT53YckWMfYBPwdfQxelmZTHs5uC5Thxw3StEXn+3CehCz8VduxLqZke1G
HWAM3A/RqXEmxDAECUNBgnJC4s34mkx6eBkm92UxkmCSkU0X356JukQvbLciuUSMgYo4yf2XXOSI
6xqMjCBwl/VMgoy/S2xkyjvuo3rfdCSjLvHTgpJZewwI0C7fEWFSc7mr6SVseeZitNCWEUUT6xef
F1V9ZqNHjpyDR7TLP62kSK7YB99kRmGdfWutjep6cC15gUH3BKgZnSphmrsqmYfrglQgMtboEV3o
7DtdNkQtlxgi48C0FEb4Df3vEWZHhXsdkZ0kcezYkzqwbbPpNmQKTiKR+CGNprwFMMkzZ3TmnnOK
SOYCAYwGvUWM3htVemH06XCG/MsIAz1tafErTLz30ajZhdG1998S99Ko3eekP6SdvNfI4PtvQfzw
rY1HJN8atbz8Fs6z/ELho4meZdXaHDujsA+M1r43qnuyF6ojGP3sghRfo8lHnY+pB8mNUew7qAMw
HdLc1EbSz75hupZG5h9+C/5rXzJmxwSAYZ5LMXhoE20MApZI0K42EHGm/iE1NoLCGAoGnAWtsRg4
326DuJi61+LbhwA86AGr+JlHBIM55eSGausdD53ar9pyEeYaUwMh2q+hsTlgdyNh1lgfsj6Sx+Lb
D1GmtdpHMOf4/Iw2EmOcICQj/CiMmaIztgoCfOMRIytmC2lsF7R6tGrEAB0lngzbmDNKt8KmaQwb
hWyfWmPhaI2ZIzG2DloqDB7G6iFXvHmhsX/ACl930lhC8D7jDkEt5OxtYxmZ8I74uHz0iGa2MbaS
thjvRnwmqTGcOMZ64sx1A2mcNCxjSwlEmzyKpLuMIu60wuVNydGMl6VHI3KWAFNptdgjUI5dxsb8
Mnz7YDIhflg4Y1ZjkWEEfM7wzLTGPOMZG41lDDXpt7cmwGXDn9gT355t9Nzi6jVuHJidF5hqmed+
W3Xab9uOh4En4U2GAAZPzzTUjIeNz4dpA4Ui1p/62wOUe81pNb6gyjiExm+vUEMOhXEPEReOkYi0
7fIhxFyUYTKyvu1GdabuwI7ITWm8SI1xJdnzx/BtU0pLmEQYlxQGpsA4mbTxNAWYmzrjcqLfuSiw
PWW1MUB5WKF4w/fvY152V50xS9m4prDszcSd2J9h/1bZg/NOas1zgwtt2xrLVa0aplxx0pdPIsaS
NeHNIiERzSwvvNvFGLcm5rC3gTFzaavfWQrbaDMw7Y9ZZR7CAgW8MYHpbz+Y9W0NMyax0tjFViye
l8LGR9ZgKFuMs4zs9mgnv+1mrnGeYdND+2cZP5plnGmT8agt4/Krn99n413Dwxa13ctQTa8JdNOu
DJ5nex229VKm1wnLCga4to86ttkw7l/0YVR9YRHZmwz5RWUNznJdZzzWv+oYFCNWUkQqJ+LPGTlx
P7Ckq/nxzRx/qRjB44/zq8xar4ek9NWybeOobA7eMiS8lQYg8MCZS2KXkcQqu7sNGCyqXe3I2HqE
F5hZx1RY8XqbaOLePmuZqVRh5ymt8j1jUwHnGSXfXGH7cDRtyZAq5xXuX6CJwGTAvlunLpJPOHvr
8sYPjUCrZOptP7cuudu8QgLyQ2GOdBGZLKSYXqBcbPIrHzbsm7Ug3zmriu7i2JaCLQlq4SKpLmtu
+m4bZZ4/n1wxgh7AO7f61S/UwEBfZy6jd9NxNo4PfR3UPp1dRaIq7kv8L+Kk50xOOBrbJb2XPYyv
38pCaIpQxjRjI7pzqfEDlh6S8QeyOjRMqWDlfRgSTJJfdiUv81djm2xPWC8aknNAKE83tl+BVJ8r
WqkX9jEjUzk3dfCQjW42AqfyGodoj6nwqj1zJm27B8RsVcMGahwbzcG2+utPa2a8jyXb6+KP0s7c
7OhBuBtepmqe3GdUk3hamYawQnibBDLLV9i/StwJWDmK2o28PXDSGgUXjlCVy5FpCGy5mMioFrUO
n3fw9GnUlIiPcrZLTU2XifY0TLX2Xtk+tIu/jxjqojDWCa/+T7ch4Odz4E7w+qMX4js6rF6iil0V
kSaKLzoPKtw8ru8Xb7XvpRU2VYuKiMaG/mROkry/RTsn6Nl7sDzyRIsdepdzO7jzMVGkm1zZWd04
x5KW661G1MquIkYnTgIUM4O5zbzfJSEu5X0TK+bZPSa0a9snTQG/0UIOtGUgtkB9HT++1Gk1aAAq
dZQdQqa7kN3maAlOVNxQiSoynYMjnJ5hPIt+DClFbULfiBvXo71TiaHlLeDEwssGhSalos4hV2u/
KN6Zacpf+ENw1Xg0oOmN1fhxc3B5612UTl6hOmssbxdGbu8SfFwfyglSPu3/ou7qdPiIF8vek5k2
vmie6/3KEP5WoA//zDivmzFVl3oO1GWJkn1m9GzsiDB5qKfE1UyGGQ2JvPNCpOq4vRj0/+hnN8bq
4csnd5ivYpn522go6CTtnJ88sDmxM1SL7egyIW+TxjsTsWrdRkVk3Q0FwdZ7GDnk3o6BP/zMqi68
FhGA+DOfRH8ywOCBhjTlPRS8gm/DrM5fYqe2rphI3IJna3/EoZ4OU5X5nwXgEgT6QZWQw6Z2kowY
4nSyqniPsgXdMHLFH9pdxk8Wuvkxy4L0CPJtfmjxAO1ARMAD0NXqNRuoX+kBoP94uQ6Sn1RHv/oO
XXdGDiVitr10P0c4pfBZZqSmyzuqlG0T+BeT03RHJBHR1rPTiizZ0j7hQsaQhBJ9nsWtar/cObhw
rZTLTirRVZtie64S5uisgZuTV7fZfl3ao8/BQFQjg8yuLTruNLqyhtEU8b0/QctdokE5WW6cH5bY
H1F2BHcxyjpMOAiPM+ujQvux9dqcwb4MhnvCx8j4rJqG/7EcsgPaSdDwoPkc98dcWmrdLkVOpFZO
NFF7morZi44ddsV2w1ozIBXDC5/RHMQXEtM16wCvj+9Dq2qBrIQg/Jh0g0w6pVjPLznGWX+7XpWi
5IPxi+1AjPZ0ESHrq06Rou7c+QTLY8HqcvFT4ChzdzGOVKjcGMnbPXmQEXsC9pz3kKjUdLTWlU3C
UKx0RRlxBa8531S8mRhqCRA2zBXJnasJo57xOz5kVhh8LcmUFnwRtAr7Mu6LGSxLmb9MGt/VRlHT
6ktYYrSJcwDLbaPoW0gwzjvyuxdqwc+ZnW6LN30k6C3xqEY3YR2z/WnC1nnTeA5+sxFhzbyu7KNw
IeVudJCepZ8oemkth0iAaQi5B+ad23tAk0STxOS4a2OadKUzfMULAUw79kXE+0If85wdHGo330TY
LpuDDbQS0ca42vKCWqX+X+yd127kWNalX2Uw180CvQH+KwYZPqSQNzeEUobeHXo+/XzMqkYrVdmZ
U7eDARqNrs5KUcEgzzl777W+JW9pBzqBFyLeuVfTqaCnZWsMT3IFPcK6NfKeabU5p899lEEI6plS
x27DwhFBnQIWftlodjzuFRJf31vBwJBma0bAeyUVSeaZYUmEIIB10ROSBUzdKvkIrOCZmA6i5zCL
RShW9iS1gnVLESsXD+MIZXlLNi4tNIMT0kWXB+pS788Y1+tYbZiegSNs93bqSPZ9YagM8JnP0og0
BlO5SGQY5bycIU92Mlpz5KWOCTC+nrv6jng/Kfaxu0QC2pNO/IU0TTptl0B6RWPP3IOOM0pwxAhO
d0/1Q6vfRF6c7yESmB/ENeipJwV6S/A53ot7yzKayBvQ7NsPYZsY1jFtU/V+sOA7yO6/7BEBemko
PYEGyqCgQQflxCBEYj4SJAZad90cHu06V+7+FTEaHYZcbSj0CELRc21kKDdNwVliFAXJxRzLx3+h
hA9U2GCtH1gQ74c5Hlc4uBok/CSXvP2roG2dzeSQoJmetXZdaGr/SnSWemnNusUN5J2ZcchGcbX7
rhL6R5rB/zc1qIqN6O+/KwvP76L7LD/9/q//qSuUTPsPgMKObSCGQeeJmeTfwkLau3+gLEVZaBq2
yh8s8sG/lIUSqGpdBx4N4Bp9qq6Z8n+0hZJi/wG/QEZ4QMngOKri/BMN6o96PvRPKBRNxF1LZpaM
DPqLtjAyKCxCQcxpTdnhViWBq5wggtOnO/ITUduPyNq/ruKoqqNpNiMD9YvQVVSDCuktBAokqmsy
sDeVgxpktE7EyTpenPZnSSs/fn3N5Wf+R6n45zXhfBsWx7JFpPlFf1TYVbEkRUq0zadF6RAAvba7
4Gg088tI7/U0Fqr6GwEhX8vfronObJE+IVKXzS9KuaFlWAMgWfIqKX5QnKjdZ02IXcGgc/LrT/ez
O2rDJpF11cbzony5klIasRUy6vImCPz39CIlTwvl7GII+4XXFShbTR6YADLH+/NF/69y1L99Rq6H
aFlF66fJNhq4H3VdzszxiYD32u+JpJe9khnnTV4ahuylAUEXv7mjf3s+eXcMBf0Yqm5N4fn58Wrs
iQLjtC583BYI3OKmX3NqiH4juvzpVbiSJdOzt74LyD9rLlscYllGa8LvsjE42WBPPSlSK//X39nX
q2BRUy3d4k1D9a1BM/jxs2hFpTU6jTj0jsV0dnpVWqM0KX5zx75+P8tVIJmrtqkjeUdI+uNVAAfq
DUnEpMW0s+aWuTLcIBg291WtBJt//IEsLqPoMsWmBr7gx0sRWIryMy8aHxEncslQo57gzPEb/elP
bhvSLIfe6qLgt+0vjwDT76yzY7Q31aAsyTuIU+ishv/8y7FVR6aRCSEfgOgX2W0mmjJVq7rxB4n0
iyanA5B3dvkPr8LCwFqv8+NZ2JE7f3l5mBPrdS6S0a9rJ9mSZT4qjP2kWv/N8rD8nM+Ln4l02IYS
jm5AxsPw1SPDl4AO0qnJlWMW6+dQbbewL9OnkNyc2KWVXJx//Sh88TIsQmWeAguNsMwzy7rwhR8f
5WWBk9WW/ZgsTcYkmuzBxk3XpirDCjCrl1DPnQ1macWfIqM5qHoWE1ASTr/55HRqlgfi84dHn87z
wu6IM4dbYH35KhvEsL1Fv9UfQlW3VmVT9ohYYGsWuwo9T5V6RsVS4zGT09X1kAonv0f7GNpXbdAR
TChlQ/g+yYwx9mpWj82pHklCf4QHp7fnkr003zuNFKHm0nLB8t4Ng0W/eFDFtYQ1MPZUQfWAhEin
6MmSoTo3SroQSGBGHRFE5aDhtWi0XYf+7a3G+5VvI7Ox1E2MR5cu7YRYFAahyRwvaTuT3mIVMR8D
+EJl0gzD9NZga5v9vg1m/TFU6oYRWoRn+yCHtZ6irJWa6dCk4XjoEmNwXNkiHHkVAjsWXkRPebpQ
UtxI0kHVYFsfLbC4BjRPqTuWMWBs/CiFXa8aQy7v8EvgkmSCUflOAcXZT/Qkhrg4MTLmkJ3eVvB3
MhQfckNSS6dVV/NckXzMiAhvn90tL66ZxhYaTaoweTV3StmsDRK4UHNmYDhQdjK48LWhozmD7baC
XNgK24csDuIdGQgCF0NvjHOqZ2ZJ8SnpB539zoac1KWJJ6MGX5dSE4Ur2pEqbWcSamEz0XZkGKdL
pUECjMr4S21G61rOLZyTzbj8FDLFbOEzx5jo6goHEKUeQ1qC1de8JqSXzTh/oy70DXkMnyOlca5t
rdKepWiwQDcmE9P6UU8ReMH5leGrpDS4ga8ow3gFTnd4apBvfcx6wf7c6eFjRzfuJZZlQtLzeEDk
FdBealZNMJqPejIteiJwodGq0hvraAqHaa8q2dIlA8PqNe0xBG0TGffjujUFKL+ywh3roz5o9iH9
ztptLbAy8M95uFGaROQ1Td872ioTQSm05AvCp8R9U+AUJOIPCZxbiBiF55gEzM2qCG6crFZB7QXs
FwxMAEmkXo/4byNhu38GsF89otc3H5jdj3BrbVp/dnmFX7+h8eooJW7PFrLZJkY9AMkRWiaTdKpS
kksHyq6UwxFIAJL+7k1IaQOwnKZH1g1HNDnYEmHIG0E2eLFO0bKSIdrSgV2pKBAVL+ga8hyH0IB5
ngaI8TKhx5KrT5M6H8MoTJRTL5S0DZ5SeD+XYTgCUBn10Hyb1ay6rdrRYCqESo6hvTOMkgvbtX+W
hs6Q/KJSLNLfE+r1AOI+wD2kejckGYGrjgJsK4CsARvDrAPvrtJYhqSiRP0t0hPcpwganNs0GuAX
Mu1OLyKRA3AKcl2raX0WdXrSBpugyLkHP6G0NJ6X7PmRqAMBWMUPJFwvK2pbliPUqsZJJSXx3Yor
dF+dbgX7wVRRkDqRNU1r4McAnAaYS+ZKSgX95FON3AhpVEx57CKRsCBpljbMtFiNHWKicIOi05Ki
BXtqaAcLOm2F6NZyat/BZQC3QsI+zkCpID6vK6T2Y9BHfDkTSw1J7nAS+n2E8f7Y96Ke9mTiljyU
g8TkplRF+DY5dj0IXxGyfmLCE30r2dC+q6CxVRC5YLx3ep/fa0Jvwo3oVP2Jbmb0nBpyfD8rrfaU
zXiMNzSVUDtMYc5svYrC8QY/HORpAiCyHZ6IkgzcadG7knedFb4xhQhDaR/rT9mgTd+GqS6vccsm
jOjlZXqOdMRC4RzNBiCzps900kzV4BbHT6weS8lB9lVFKRZb7rD8WupNXYOayXl56LfQ8AhCg2m9
GTfmB2VaZqxoWdbZNtBhMrr07Kx6x0hM2/aZxWGHQUj9ABwAZbJl0eKCVqWX7yLupMOcArJytclR
ngy4xo+kuo5YujlnIKiTCKtadWGMjjzRJ95GS0sZ99pVr294ljELYNgYX2bQ4wD4VQi4rjF1fXPo
NHm6tovU/nCKutJZkDkLYKWK54XLmVXf8OsYb9A0pMbVdMm8UuuWziGtC2L6QschsrRnJ/KxRTad
T6MyOiOnF7QQaJcImqplQtoMSJpvXdtI8Uq3Yweig+i6wZcSRnx+GSjpTcAzH7oB8XIkyYosrNyO
MUZ+QOqWXqa9GhubVjNLezVFWZf5QSTqDyWiG+6RMV6urdaKAbLQ+VXPKI2NK82ohosMvPMrYlYG
hRJMadeqJntyaVwKBHwyvSfMD5h8aP0TW9m19JVpDs2MOivtLQRFj6NAnpjXJKB9e7eaciZLE1xZ
sSo0ucCh37Wsl2k4o3yl2ZgwzSygVOZJp1zJM0hiF2elVCNIUluGtmVSXZfjYsRUgRTrq6AYsw9s
NA5CkKaEaRrZ0nRsOg0+N9iAklFLjwNYJT4jAiZtTgYejah6oEdWIlIUSk5fV2rj+6wsgIIzIEd5
EU3a9KE3QjO8riDv5qgXtLzowi4qimoG2eOZQoasB2YrrQ+NZcrXdhbxak/CtPZYQ0xIT8S2XILj
bQs3p+d65WgdMsa8xXx0ottpAYib5SQAYKj0h7xzpJbvJQquRrY4xqSYBE7CstDK1uQO3rHmpBoS
k9S5SEDPIZywEExD60SwUonm3YR7jhBxypJpE5ZBd4OIawYskLVRerKcaCReUwQloka0v89Cz+fH
jmifiuzSrrkOtFi/1OsxNfx5FOwsdpTtprlnnypMGO28Y4p4nsxJ7jxz1MlIURnhPphqqb4ydC23
XaaT+FalqnpfklYTr2YRS5dViZAcFrcWvesc5Bl+4ifTtRRQcs7PRqyk8jjQPdTlb0qjK+cqbut3
Tnh4Q8LQaO8k2JcQSQJOMipaf+G3to0Qsu7bmYCOWdeuQJFIt1Ku5MrOUYfq2AlrzlaAJfpvc26D
dOiYwy/6gyndkQIBJmS0Wo5/Kfoht20dqD1ZrXQ7QNiQKhBLpteUmYwvzKQiPZrprVgFwVzO/gCx
iuOTKYGV1jXVKLwKNSQTdk2tB9ccnGQHME7GfdHQ5XDpNPK8WoFtn0nicdBHKqVZ+bPupLcJ8v5s
lSp69i1XlRwhc9Ao54i2v7RKZw1vTSRoYSJS+q700PCOLBPN5q6tc/tE0PBUbwiCBiGso52sbzuC
WppVkstBt5U4N8Q+XxXaUT0PoAAGaaOSzUTQWMRxtoJcrfdOjqQ1shHOh1B3CKotG2dGT4TIzRed
ifANY11EFHkrdFIBRnJkVwjCxvtQs6pWJcUlqDFMpeoijiidAafBrBXGU2u38mU7lw7cbmjsnTt1
gheAuy99k2UGboumOr/r4L5eZa2CMnSsYW54sqn2ZysPFXB2NJ96gk7Sci2mbhY+JMAsWRfRGEFR
gW0PIAJ5rkTdmcLFGJy+PBFhNKoenl3xWosIT4Kp1ghVGyLN2FEHC+G/JJyYOouz8VttgeFY9ZWu
v5GZy6CnrhUyPEqbYxSYvwEgMdlsfYmUQk2VNcYeMGITKkPKizCppnVa19Y15znEY4Tjxnc9NULt
l3aj7fQSzjRh1iMw0mJOi1fR9OIoLSpgj240IjjDLKN3ANHFZV+K5lEGfHHHXcvf67gi3Tokdgeo
CtTAb3gKBFKEgPluEEWcg5kpOEABad3B1xENQq9Jcy6ogeR25UCUo/EdJ6DEiAgmaVHVGdh6gdbK
RHDITXHX91N+K1tLC50pv3Uf5Hb2NgZqbjKpDusd+BwW4VRjloaVYGJGoWYDnyNmbTqpnWASrkeQ
8qo6QopWSTXYBBhgS25FHBTPiiBcw8u6kdmTLgzYIQ2G2W8Z3v1u5WS9Su2QdOMd7xcS3kQqxo8o
6zn6ps7ckFOQQQbSqOFYYtMeG0mNGeeoCStnpUwZHDIlTaaXqiNQyx3mpHuaa1s8WswlkC/P6vQW
jnKFybCwlVOBauggaSo65aQaiCDG11+CrpQSy4f+ZINsr/M91Pu5YTdSu2ecGgjn1CAMjlKTZpcE
tWq3ulMNl5FJ5NxKsZL6HIUIqkjtkTTO1VSjW6b0+YcTSmOzkvqG8Z8hyvEhKh2msHExI4MXWsGY
qIK68drxJFCNQMmTXYsR8EuMWOtSKrP+TaCzRuPf4Wfh9IKpyIO1Yvg5sdic3QYx3E5FZ91CGeDN
zBMp+kDTmd+MSkf2LaI42K1DOOiULo6Ninxqy1z1JiUvcJNIU3GV6Ix8fMsumXCP4ffwgqF0dgDY
im+pPaEitE2zRl5ooN1wUxmylYs3SkH8XEC7XqH1Ll6BKae4MU0B4jsxW5lRW4dQZsH9TC8BY0Bs
NHboPGqY+ID/F3CafWHkFrypVNX5EuPK2U+DxSECuON8MO2iZ7wTBPbrkAUwf+sMsdIqUTJ5b1Si
lT0rmMpHNJnRdED4iBOGXbJTCYdx8BcJEpTYgStsZ25lYz2u5sy8SsqEeWfC75R6pdCkp8oamncM
mWhrrTLtLtlRxgppp5xf4tWbnubGye8sbTHoqvkYfwSiFpXfj0X7irw0fO/g+DAJK+ai9WymRSmZ
AkP9MXFLI7yEjD/Zv0y2TKHqN4NCWbMSBaZTleEVodoWGHZMINFDR7Rb4oYipNeO9iZSmOu1psqq
4wQxI31CJ7wgcbRjW+j0LkyO29D0pnqe2Lw0Z9i3Fe7FlR2FGI0jIAME2xcmjQvRlhiTTDZ3ptZm
HlGKlSWBrWrWWejRmmK0PIRw/Q3dTmS6tSKxPQ+jQhGn1RVpZdivCNpChBikW2Hn4bC2Rkyx96lE
UJc3mzluRfKpsIiVqm29o5/nZGbF47skVcQ3ZAY+QzdLFSRhRGvKFVfWAa/1RF5nqAyIhF4ZYk6e
g1q2XtCy1LgLzA7bRKOCaPZkDv7aiszhPvNLEBsRYs0BRH5vtRlm7KSGUnyE/aSdzLwKUDQTpaHd
4ssLTPUOnLs8e0PXOwJCeDcSa3M7t7DUruhBoFYn0gHCEby57sHCfbSLUhQc7Byi/jan+gjJXkUJ
euzjhg0RXG69QBrjdiuXA4m8Y0T89qqfbBqclSD8bI+e2ox902wRVxE0gIcvt8bk1SQyO2MDNhdd
55wUjhtjd3dcp7dG4sJIjDtJJSgnwm4QSeDPKu/lcdZvkia34ddDnhN4KwMwXGkkQL7K5XTsEzF+
4A9R39qkYKNTp4waSLfHRrgVNk3TjRADpZxnDDjLqJaTHhN23TmrHJbVudWicyuh9sCRFIlzNmlm
in23c6JNzvDicQTJBGyMTGbIlviCilXIdkM2jpgi3WcZcNhnkX4VO7BhZv2oJJ0tH52Z7F8fBOPE
Ctgww/InS+GbclWRLSGF7K/YcRbjMFQ/uiYDSwtWoUSjJgzsBNtzgdrHI26qt3c9YkcB+8vOA31j
d7iXJrbsIVMBG4f2R5Gx663KklAkCs8IzUU1OOJ2jKOuvEgKrbQ9AwoHvU2ZvPR2H8y20d2KiIAW
0nO0Mcm9OaUPiMECbe5VMTpzcKhGixgfMeW9QNJvFnZzSduokXtMwy0N5xUwPS05ixZF5JXWVsXw
bDemmV0s/so+WA9obq0N2SyOjC6S2+d3wSBobPLSkus2FmmI8Atpp4MPwgQREl9VTWvLGyXD5LXu
LE2hvGwnx2Em1QbRyDYp6RVeqyPeb4RQK9l0ApIoelTEFDVtIco+XoVRDBnVFU7IBJ0jJ1UbNkT+
UV4zdhLcMjkasMTa+lxBD+u00SFVAe99tMZfwQlMzjLzPVJlcdL6AZFLVxfF7CvYs4zXSCUNBcIn
uBJ/XBjPKygBdCfJ37AovvkUUDHduI4ntA59SZVwx3KYIHDGRz/hxEezEvXoftRS4XA85mrevdtD
H1t0PycYkwwlyvxd7QNbE14yQjzGQmI52UFW62RJwwtJQ98mDTfiNbYaBak4gUyKyrMdj/VxtMN6
uDX60gAOFuCe0c4d0GKLnpmaGQHGNCUkQNIukcxiM5cAEN6wbzXpfRuzxK7SiJQkTy+MOrmboCCU
m0CribZI4fTE11j/8EIq5oiSTdO7wD6M5TQz34eV1uAGnwKGAR7p4qWKC0rVcUN53WLqgiZft4q1
1UpT0nYpsxZ1ZeT0Xh+RVwTXzHyY8vtjozlZvAkNZKLjDqH7qMx+25voJzdxp7QSBGtwDxrN41QT
XUBTmYLJIh5NblDEudNgsthi0SaS7ThYAo0NkhmjNlM/5E1oZt/Ewgp86Pv04P+LB/63wTTrv2sH
mD1AtLqOX18+KwiWv/OXgMBW/4DNyUQFRxAbt/FZQGD9QaA18gK0iWgOGAP+JR9QlD/4C3iAFkwa
OdQGPJd/g4n+YFasMetXQfeYTGv+iXTgS2KvwcxPpVdsaMgRLJkx7ZepvpTPoAXQtCOSo2yHjI7s
ZCgzsZdQRpUrJ59Kr8ZvcyGYVvoSsjL46xzNtDzB0iCa6unTvTv/OeH5jM5B1PnD5IffiDRpw+QX
AvfFB5W/TH5MerbksrWqj0sdzZDNYd4Y+3JXTCEWdcV5i0Q2rhBdcjK1zUnZjKTeH+wIewWSSPDx
RqGcDaqs1TRr2qMaSMamFmO+nmOm6l2RrbuobTM0Vblzaq1wXDd0KVwxy9e10b5SF4c+J+zuqJNm
dgpEHl2UZAPsgce1Kw5WOXWfiMW5wWV6bUVlcaHmlnFwcHSCTK2mhMmLqX5oo25uSF8NDpmRFifI
iEyxuuxAkFOzGWRUvLGUdxvE4q85aE1WyfSZX0Tbkg49vdGuWHgEEilVDcaa0FoMbdlhdEL9PmvN
eo2ydXyhHxARkQa1g2K7lrVXS0qf8JhdDFF1N/SttcbkpK3gNJ3SMsoebZibWKuV6CoMaIdbIzcY
m51xFHjHXVmpJ39oRHOaa/gA2gC9NWXMd1cMBTBFAC27Ji0RAMMJ3DkseG486ogTCyZgZOhol85Q
6q9224OmrUYW3il5zWubsRZZbfJl0EnD1UBuBfdPC6KZdtz0DhcdN1EuRxm+6JQ02dhoIJlHptBf
Fltptjcs5SjRcwy2wlFW6TAfTbPcos+QKaDukSc/mhZfH6BWx82jZkmzzb9J2Nm1JvowVfO5JGfP
TzNaOk7SytuwBYvRV6U4UOGa26mzCw/B/Suw4cRzFKN2nXLYVRPLud0b7anQtXbTGWi++okGkGEM
Bzlxojs1ttMVqlgi4uds8ZwqKxTO38ggXrNgc25UDXBCjIXdQVOzW8sBEZBG9THKomorVdNbkoem
Xw29DopdEhtVgvcizOhdSaotHbFHqN1EHCdBu2XaObhNmrRbjCc34QgTUc/Qg0qU17OFpzgbrEtt
0epSTtn1Tm5l2U/H6jroBA6kpfenlUI+V9k0jWvYk846RNpwDgO4QtPcOXfkZ/OV1pJ9nCsZo3Td
EMoVxLJyWZrpeI41cgjpEVjVQSGE71yQZYA9fRDLkywGHRdGCqasU8kt8ToJreHKIcz1UE6gbahe
BzZDCMKu2k3L8Cy9kmpzIxnLM8iZWrJObOea4hOIbgYHE4tVdFn2JoF5cW5Se7hNVcBHCoYJ++Co
w/5yo6oeqSlKY5y3ohQTvWicJJhih4qaqbPTyyFYj0aYPhZzuTMSuhhxZXhtD/CaAXGwmloOPSkt
stVszDL/alRR3A/GNVAenClzWazVWpVyV6K4W+FZfMngBr/EYk7PwojAjwa5BW5Wtpj2oSA2nnM9
kN7lyOqu0CrLt+zSxQlbBcirILDqN6kMZpgmab2WNE5aHJoh78hVdGqVgUJ2HNUtdWfgJzaJeEGA
hcvK2nmjDVkOs2qM4i0Um/lhynmxBiIb7qYY56XtANxQmmGr0jj/SFsWbU8GQPhEmFN9E8FrjhFX
A2IYRIUFbK7Q/ztJH216xA1U1TqkaxSbtAzkstiM9GdW8LXbrVDFwJzNHNPrgieMNY3H9ZyPRnsf
pVCK4FFEcbFm9pbskBQE6f1MS8++TTQlt4khthcUlh0B63mf7XoM6DslSoA5UE/WjtPQMkgYmvkI
LSgV1aIyTlUhU4fkMLPvrVJWbgOrOKpToF+mdIrO4JrACi+lsEsSpvLIzNCPIbhCqClERzdA6Va6
Ymk7WLtE/CZ4E3Sk85sSW4W2qifI1slIehUaVYVk3FjfaZUVb9IClThP+4jfkDP0vgs0dNRD2Sm3
GcdGzms96GdXsmhuubIYRyJ4wmdtDADk4kAgYxWZ1rFOrYwZex+QP4EAnrMonY3XyTJuYgF7kKRt
ezwXmB3OPDLjmZmFcyzKZVAB/VwiKKGplFuHhsQtfZDxjLve2A1BIyiFWTDkELW0jhT2JrLFsKUv
mN+AE8huVFM6874Pu4j7f+r0jsYbOYLixIg1RMIhKX7Imruiq5ptY5C1C4g2fDHKLt6AauYB7+f8
2jR7NOK1Rk4kodb2EVTSrho0QLYa82rMZ7X2NKkKDbkcYlN7E3O2XZFaEK7DssdY1dUtWeZRaQvZ
ZUaIcTzSzQfaKzUtXyBzp55bDIAiCxOcKkZzW7d52HsAbINr/le9GUSUg2FJneNQVukVUXsSvHYZ
q7EzCPOqgOvSuYQhCoXOb4Hro67my4JaB5C/rm0UjtIZ6gQtu8bK5Kt2ld5ROxjk1kwlywBBZrf5
ZB1HvdfWPITyDmVGyavf576TKQHvSz/A+mGQ3N0iiEjPYSLmq6IvydebNXmTm9l8hPsj3TdVDlKK
9LtFPcwbHBh7ZSCBOdTTmilobXtAbbUntS0HfMMJgd8UAiwOUXHbiKR+CmvZPOEpqs6TnfUXTMcc
bMM6odoTI8VW4b0L0UGuJ7aNGLoOxQrEoclyJ6U7FUGisWrFySNxWOl1F3ESK2UGt+EsAqaUdnsD
Ew2UkNnJ9JmqjAojKmF4+HBohmX6DPpCsfXqycGOfAyG+lbGrfgS6+TK1qOFKafo7Jd0UtnqJAKD
zn3K0ZC0q4YYVjnOthNeljtTKZj3pwUsJk3U3eDO4LMeknmkdQVIgyDyiGjBPgBWg4CnZO83W0Ba
ZjPzNtl9JPZGA1bG0xqteWtHWitpa1LAiHStS0lwht1irzH5kNqhaAXChKw6YWhW3+j5SORrLO/g
4uU5DlFBewK1PlHzbTSjw4rlQxJ0CT23icgrEvFWWq2MHgPfbA9vpXr6vkCEcdwdoXIHTzPtYw9u
VnBRKXWucYKTedOIq4spuqQI+AaCVqjAo2zCQAe1vp9JV9FPcpmpt6LNba/pY/U26xAE0grSq9Gh
e2Rr7Q0dw/YNCDdLgWkOLDN2O54BVzTxXURyHeGPCTa0bS+ZvGtEU6F3sQUPPEnR46ahtxGtzUId
z9+35RqJPmJ4wE0fBdiFo8PU4K1oZIfYZI1I1ts0oVVLQFVJS8IRQilxLSp94Dp1GxSruQHhts5B
CJ4FbQUw1Mrw6JADs5JJZjtHuZk7bmfGzhHwVUW+wdycGH1ChNRrfTx//z85afBAJgZ9WsY4lUZG
0TBUT9DHBLL4zkBtICUGH6DUJ9Y3YAwYG8fKfI2MPP0wmYnvYJ/y13Qz13c0DMfQp584nmXGnk82
/ptHZow8n46VzIqntCZ/ZPbVEwNF+UwME8nNcLZjxhlImtqudjATJ+xDN3mfDwf6HTO0eZmFKZwI
ubhB7R+enUQ0f97+0OmdS92ob39dqnyRy6HRRNVqYd/RGd6pSPQWFecnyuccYndOe5vk15G1G/G/
thNm43iRUg1nlHTxBvKNcyxVg64mWXcPBYbfq4IzxJ+/yT8qvW/LnP/8z/J3XktwTTHEhu+A2v/8
03+V9v/wl8Da/nXhBdX8wz+QWBG301X3Lqbrd7LF/rxA+F4u/+b/7R/+BX++nSrgz68lFMflp4Vx
+QPZl5qY6s92GNUrOC+WavDTt/M3iPRFKT4wpfyvXZO9FG+fC/Gf/qA/K3Oq5z/Q7sMP5BvUoF+i
ff0LGbz8iWIaDnnUtmPry5/8W9iv2vwlZLnQg2B8cDCmgP2rNJdU5w9KeUNffKOOhYT8n9TmP+o/
bUDG338SeVtU6DSnvihzMzu09SGoGQTs6QySxPE47z/do58U21+oxH+/xJdauwV+ImCcRA+efRe+
9I/ZJWKYzOW8Pv9GALy8C//Rc/7tSvYXRTNByGWK0Ch6KH2xPWe/0Uv//IM4izeB888iNv/xVQyL
rkB4M0QPHAjp6l/MD8Favq0u4t8oU9Xljvztc3y6EF/+53deV0aKaHWMHmCFapGfz6615mTifIvW
u97V9sa+3VeH4Nx5lCG7yRMXGlpZl2S9dbozvXKdEw5v/UaRrPz07n76rb6sRKzwoclGHD0Ie0v5
km7X5bvjd2t6OZ54Ge/755EUa+V3d315An91M5Yn+NMCGAEl0ImXiB7kPQlyt+NuPi4jvYfmrj8o
+8Btzg2sQIbO+73155L3Xx0MP/3IFjYGZE20i0zta+OqlhLmRG30oLwWPSw3t3wuV90TSbX6rSBn
8hKLpOovGRzffv3SLD/464f+fOEvr6UDq1dQYvGoTeBNXKZS8/1ruf31Rb705f58Xz5f5cub2Wg9
JwT+64ERyTKQeKKxi/ZhyeoESUc4Le11CRDkb15Tjb7iTz6djeIa+bWJzefHr7SHCmgXuF4e9Bx7
HAnKHBxQsthO5VbkOLg6pcGKNudVbiTZahp3mtxDYhFme7AUCR1NjEU27DsB2HQsT5miX6CYSTFn
WjcceJ+lwr5PcwhSOVm2YEfHTaFKH+VENx8hleMqvRSvR00FVdg8gBhrfGUGSPSbu7u8pX//Dv/z
Kb8sF4WCFnOU1ehB3UiX7Tk8jdfxSrlglH4/fVOesFwcfnPF5Sf+6opf1o0iCZEaq3P0oN3oNvFz
LspXP/fxhl9KDH0fYQf++orLNvTLK35ZE4IpEwg+leih9vMX3Ps+qKDOH9fZUV5ZiEkdvz/PbuaB
mHKVCRM+CgLfsVc92bk4aGnLbaNNtmu22YZ/Ti9Joz8Ev1m4fraA0DbB6KCycqtfHVAz5qOoaPkd
xXE+OBe5lzz/+i6YP9tEbcVgT5AhFeAk+PF5RtdAaSuIK4LxuzI3UFNO6XV5Ld5agFVuvZL8V4Jr
6jv7aT7gh71sH8AbSX783B6m7tTaa3M3ndUbmeUc5dsDE3efgDGAnNZOWis347neyiQCvcNNeBpc
403oXqr4V7JXnzGsn4kycofD5ILrVN3w/DK4yW8WYe1na//nT/jlWc6iGnQ5+uAHw+38aNd7xaXk
zmugpnRpPNkfrpHgp/voxt6hDJzWOFJd1cvX+jfTJZDnWXYJs1/RLPJpBnu/837hZPz7Y/j51/vy
4E/TNBe6EkQP0yY5TnsZ0/p9uu02PZAzjxABUKJ4j/fyMdprZ+dY/S7tYBm8/O09+PwLfHkPir4a
ZFoz8QPJWUd9Hz3B+tiWK3EYzunq1tqi7zvYXrp6EHt4Vqvloaj3VBn75hStxWG8Kr6dX17HK0hd
ayb2q0eCijztCcoOJ/3RTU7lg3rdHGiXVafh0P3mNVaXB/TrwmGri8OUMAFFc77cP5AJsTSqUfzQ
eq1X7ITqmRvnFSScV6yTteWzJqPluJn97jJ+A+N/F3ofv36Hvh+e/vYrcKxdrIK6zq/y4zuEXh7C
iZnED/G9ev9/uDuv5biha02/il8AHuRwOQA6ZyaRvEGJlIScM55+PrR8zhFbslieq6mpctmyAns3
sMPaa63/++Xvwp36TYcdus0g0MGYTG1NIYf/yRe/uV39PAFRR/73p94EF1Ptx5qSpXhJL4uTthbs
c71vVsG23322hD79qJtYoioMvC0EPio+IixJD+wI3jLcZAvvyMb5mX7sxn/j9292E0GUCh34OHOG
X9SVtx3c2PWOnoOT+X5w2ZCOw5uwGF/ETe0SPtr9pr6PXcMNv3zyVv+4MH95vjcRhkEKcTJwcvvC
olz1q2I9rZK34BS8WUd/qy2URXHo8FQ9eEfAGePq758u/+k8NLlBqxQ5mdrXP/8ldKSCMODLxzPA
XczF+v1EQW6XuGg2ndApfvQv9OG6nl1s5Z3vVo17IF/hfzLFEEn/aXEhMTO5eJOJ1W5uJWNr+QWt
KeGX580bQDj7+f7w9rQMj6Wducw4TEx2uf22ObwZ9o6sjS25qbOQ7cV2hVbLPm9UJ3VO+EQ56Ta1
n/XVK4yrZbp6YA8JlneL2FnvA3cJcJWftzkvVL5fZ789+cv71D55G05hZ7lzyCW7tPnbB7pn7dp+
vRyM5S5fvV5i+0RfvK3ZS1ozXHUl2pfBTfbD8nDC/WJRO57rJLazGt3z9+X55e59AU6TbqEFVgX2
4YSFrg1/w951rr49HdTF6wOOBfYPMOv24enVLe2HJ3gm9juge+d0oEl5k9rr3H5IbD7flpaK/bz0
NsIivT4Aaak7gctPpZOebfL76dVgcJfcTe3742h/O7xOfAV3J7iLu5Nd2XvIWLa2cZeX7ROiUvvA
9/mGXfnycf3NX5oMDsaEvX5sHc/59uwtnl69DXZtzpmqFjvtPdoyJ3dOPMt5dgy7N96Hb9Mbz3fO
HcHeaPblcO927mHT2A+rwX4dV68759vgKvzWK5k/Hu/ErslZDkLHrVenV25qxFyWs0ydFWqbZXxo
7DudtzqedX5K6qgu627Jz2/shWo3Nmx/e/G+0BaLlWk7w1ZxnPvF9kgtb7U5Lwf7Zf3IUBVn1Tmb
2j6Htsq83X853u8S52if9+jPnP16azmCU7qL7X67uNub9tZyn0t7t27t+2qx0RZ7PsQh0rIdj+n1
4yupRYeIlOqvvXpRbZUZd/YX8DJstvdDax8ze7HWiCVyXkXrHO9le70I7G/TUuOBKtv3wF31S2Gr
bG15+dU+Po5u/ODbr4GTrnQe3OKO/ynsrT+/u8h+smzDpfvYIW9s778bzmJbrLzdYis588i+587S
pXHZ7Rz9dNzzQYzTKZzDKXQXPxbudvV9DnQWx2+H1tm2C8t+ZEOj0fq8yBar75OD0fvi0G4vo3Og
TWmJueqycdexvT4ojF/ePrG6aeRiyj507nJ0xkXlPj4dTpr9vMbf1u5ccyWuFmucju2nw+7CyGOX
iGxROGR/7V27OD3Frp27PxT7/vkbM3leRob9I3UX68cnZ3HejkzA4+qFx5faP57Wz73N0x3d6Ph1
Tw+afXzxnZdxOSy2i+YyuqaNMHMhrHKXZvAdXf48F15FZhPELdc87GKLDMflp84/j0qFq7kUgu3F
4+KR0TWLrefcX57fens3uDUPhGKFoyxpvdw8PGFhTiRq8ggvhps8inayLo7VNnO29Se3SPWPu+wv
+9uNoBfpoR4iVg6/GGwvz8LueXLfDgCmeIqtw4LdBM5BdWQefe68PayaRbp5J21Qbr6Y9n6OXfHd
WCrO/f9dVEh3B1dcmcYX9ebELbA11gShCskcZBuRviTHWxUbH2nFfbREG+72J8C9aEkWVNOYcH8/
faT5x/8W0fzy8TcnMGzpQFezeo4J5ctrfhw2tMrbq3ChHL21ftKXxTY+lZ+8jT8duJaoyZqI0FpD
dfYxjKJrNexMpQ+/1FUI3NkU9kHov5sSosURsxsnm/AGz6QypncWQeEnX/lPU2FO6+vzpZ5W+jnO
/OXATVMTl2mBT+8XeNn/MH+oL/0zjWcyYatxFh7Mnx/4H+Wk/3dbNziLh1+zf+CH8/1r+4/8xz/u
m69NSN35vb5NVv8/mIa2iBm02XHw3/d/QeP/lv/jf+FhGH+vgzD90Ab23//+XxlnRfqnScMmCWRI
C2R4eQv/yjjPfwKGYa4j0JxtqoQq/8o4K8Y/ZRWiBXdYiB3KNRn9r4Tz/EckW1DsSyJ9XPzA/yTh
fJN0MkxIMqoJF8QUDXwNxdskLQ1nE/zBJL/46Y9IBfZIyT2uwdAaDvWbRQ5VOgdVZQBpD4DtZ171
2cL8OEt/H8HNhgU4OcaJnBGUwN8RlmL16rs5Gqz+MEJEjV2zvITtK1RSeqA5zIVv11f3H83af1sm
+VBa+f+s3iLN+aN/P8nvZ+/Mf+xyFvGvxZXrv/qvqY3NogyISJLAi/2cwP+a2rL6zxnjgNxCNI15
1v/P1IatJMnzdqhwDcCImT/6r6mt/BPQI+1/VD8ozFr6f4RIkuYd/X92fCYWQ8MMVFcxBwSLKd5E
+los6f4kCD6a1Ho8B9pAx52WVuDJeoil7ZSvB79rkII36HD8viCNXTTJGuZ+s9cxdqcOnqgm1eGq
PxSBXOI83iSW7VlGsKIlAKHXL4/3/HNkv/ZB3lQ0rgM2RZlTYs5bGeJtIrZCy2+gpfPPoTwJF7hA
yOnkuMVwW/ap8afP5aCiN8osK6C7QseCx9eFT7KWH4/JeQwSbaY8Mf7D65NvHhrGEkGDeDo5z7n2
kzcZ8te0k/CRD3FBtmuRvUEtScF/8tU/ZrTmj+UFyZbEN59/MW+Fvx5VNK7XuBfX+TnA6Fk/NaAa
XjRIGkf4e+EKMohBm1rhP+A8TWZS7HIaVy3U9rSF0QkTLtMhM1Hx9h6VrNjPFrJRSce/j/H36QRn
RpqvjbrKWW7dnqaQ2kZM5pNzg8XDvle7EhJ3XdPAL3cY3KGVkzY9xIIjKXzoxX//8N/3aShcpgG8
SWWtGao176K/nOW1WEWKYdXZGf4ysLwieFDjODq2dBMfhKgMt8gP0KZNNF45gSpVGxQ09CYkYbSN
wWm6nwxnfh8f1pZCl5uIFYlhwDsQb5lI+KBZhdbk4VktEpYUlIv+fVJb6ShaQ50uA8HXvk6mUD/m
FnLFOLcUHOXwDdz7Qp75B5pJ6IBocap7FD9/U78vJFg9uL8qogxEDJDYzWyiQ02DoN6Yp7Kgsw4C
33Q0e7l+kSQK9JlZWQBOLHmtTGqzS6JI2OZSHn/yiOZc1ccnxMdDiiMRTa5bud19kDew62heffJ7
n64Ga7YsKubhhG1LX0pWa5+s3JuUFmtIUebvy3ZHXKCy636cIo0hYVsFS/jEZjan7/Eg3sJMj51Q
qskJCJnuakjqgMKAWWhVs3SBPiyFKBh+xoH/vlD3++xgKCziGc0FmekWY4SvHiK4whxOgRj4+8as
rWXRlshCPD9Q7AqMxCHB6X7RA81EytZjax+Glj4bni2SSOhQakbdsxn6p79P29+WMIzxucTPtiby
Sm7BV2k/+gU7nHgy5hYdnNaqLT6YwUKOc/0FrztqXRYyDzwJw08uAje1y+vLwThBMdnc6OoD/vbx
5Uha65tocNWTWRfGY9GBAcibDNOfKrL6904upaNad8ZZyTAn8b0E6zCkV72Nb6SBNkUs3DHr+/UQ
jPna9I1m+GSD+XhT+Tk+Y2a1KcDpZCQIH8dXirWFtFxWT6LSN49toxjY1rbtK5Waah/gJAaJMoaj
kTHhkTkn+tvfX83vG9xcx2e9kB9kGMQNHwcg6glOlRKEAfgDlJPHtJzZo7UrIZPGAq4JV0YphQe/
EgKalaPRf6KXCdoXlcv+0aLX+ZP1+4c5/GE8N2FpC96zi/tAPaWp/oyyaosD3I9PvvNvp978nVm3
nPhoPn6bFPhFRhUtH1A+qzEUHXNq2iWEZYQPyNn3LQ2U+yg2hCWdusXLEBfa2gdIszHQvW+CQEha
R6Ll9Rt5ZWqmVmt9Mmn/NDymqjhnbKFT0Nry8cyJwEUAC1JOLJLmsepxcRjVpMM9rBoMZfHJw/jD
DNSIImWiQ+y8uZJ8/DRBawY5Mzv1NGpQCGwAVN1Ti4htZ6b18J5qVuPotYm0VhFwiOHs6BaqUXd7
9vhHMwxMNIK+Vi59gLVY/9RwqiS/AlAh+vVqStNkLdIWmH2ybK7kt5ttnvBXpUpD68/vR81EP1Gv
ybV0KtuCAmqEFRAt/X65z4eBIWWWTu2wqBRq5djbPhjgBKyC4KVtJeUHLof9Vs4BB1j44dg6XdYP
nVQ3j5882t+uWIpCAAzKVEQXSHPVzVwG3g6xOWaQdSmCe++VSDpmRpwtVVw0Vn5SWBu0ht5D0iXS
cULv94BHiou9cu1oXfhdE1UK/p+M6Q/nI/dslYMRF0ce4fznvwQ0fOakCqUkn+pJ03Z1LTWPuIcX
WFjltA2wA+/orB02iRxNjiGAMe9QmeBd0JkrU4wUjG9bZR/lTfOo9Wb/rgbB/9Vju95icEOm80K8
mf/aIELtyBKJcLSXjvQgJ2ct8r5YfQGgra6RtkdFsjbqNN/Bc7wr4KW+d5NuYks1NSfBDz7Bsf4W
m/Ma2aOJkeldIx6UPz4yX+9NDy9z6QRxQAOmFhYvnVcQfiUBrITRkKt7BQbSZ3HFvPPeTnGSdhIN
abTmqbexudUCEKiETD5hU+W/yW2sc4XqQE6jQlgI8tRfIgS/u8oqjIsio72Ahc2b+mS+/GkU9ATq
kEtZJL9VJK24H0AoRBLmSDKGxwCsawfdSbCIdMr3SZu/iSWmK1CwVSeafz8Dg7T6jwfBvZQuZHW+
25KcuZm0RluhzR3k6STjUrvL8yk/SJOpvsehKh0NnGv2INaOU5+Ebq9phMC1an4yhmuQ8vF1MAZV
5ibAYQ2R/SbMM3qpaAyUraeBkELB+VEsXpDF08qSzfuml4ac30kc68sMP9ejSrPA/ZCV+XdEAMHk
siiLFwzOG0CBfdU8xkpbb4ROlS9GWWg7bQ5M/RDxXSXp9WOa9fkGEZFKo8Pow9swTNJShC6hZdqm
QTh7vW4ZU8+e9snDJvT4beapfE3eOKhSUJW3l1EkR9CH2/5fe0SSjwRJRhGuQIQZF0hi0q7KBA27
h/JrhKP1XTbfAufmyl0LAsLJfU1dhaI87qtMvvdDXV0MAuqs3EqHBf7ak+vXav+9qnvlmDfac6V0
2i4Ypn6Dptc4h0JdgwrH4k6Pc8P5edMZBkU5lcg7RrezcNqBN1Z2K5w4VJbCMN6NbBluE6DLaqNJ
p940X4oQQ3Mxxe8UzeAYxsdOJsmOh9mua/Dfa2uTNui40Rax2GfPZeobWJkF2WKU8nyTW1V80dTB
Z+JLzC3oDd8ayZLuOPfwreRVbXQDGLtVjOXDaBXtj6kp5UUx4XSXdrJ/CDh3VlYiT4jUhPzJ6ATh
rUgbBAPBfC9Q+P/EonLFPgJHunONEKMvmtXLg5eYw4pojKlCvGVeAOzlG5P0wKXE9WKXArlBG+Vt
Vd/4IobCZawCdeWLPrA5oWjD9xzQ4H7KrBRLwgbEu1SYW6XMo21l1OFK42I44HC+BBqBXY0cDItq
kssVxpfDburlZJMRl1yidrZNs0qEg0YQH8OIK1yaoeGI06TflUpZb4ZQFb6YWY+0EPJVP8oRcobR
CzaVZ8pOoKRfEWVaW6ItYdk2Ma2DkRScTAtrqtTDNRgKZjiu1Vw7S0lE4bSY9mEsQCfqwTFttPlk
SZFJ3aVRw75GUunJkDDaS8xaGvCsMfjN619SxSTbY3yj3QOC23pZSz+dEekZHXShv6sGK/l5VunF
AGqobtgzsXY/ChkrOIhKbZNGen6O/VBczaxmSHqaga0YSBUaT+awEDZjvklb7ArKtuQxXF+aUvIg
PRJtb1EcqwfuWcYqq9EywrvIZJs3V6LjwJWwr3dN4eevitcdkk4ydrzTBsufjE6EvtchMYCO8KKk
dhPR81caqv2HYhoGJyg1bY9K09xWuEE6DZQLGzwX9HpfTePd9TTyy5nfX5RAsfDfUR4SFV2QNMbt
BnWHsC3wF1gYvaoeQRzm8MSG7g1UY37OLCGHIySgSRuy0O0yaUIM0+ME2/nNSqZB0LAbMAgLJa2t
Q5lZd9Bqp30GY2+NDDF2aZURlx4zGS6X3+VgOAPpBUhRFdriWIKYSYupcJsW1yQVGgsUF4NbwxgK
gSvpqALlolK/1GU4/DB6rIoL1duItC3vAr3wlmqpq07Qp08SmFe2Uky9cLC6awbD+Nq3wbNX+9LC
zNR05WeJcUaAojtFlfXr664YsMweOYaWZEMYWJjhBQqBE8yR/HVicz7iUinbdd29KlUg63Ahcix1
zZquYVXJN0hXWZMC+AsFFaPytdd6umzHrnlUK5GF0acs3AEezuCIqjpt0G0HX+OK3Q+IIN19RkTO
pTMw4SyD2JmQR+N4W/l7zyvVlY5X7GOZpNnCGoH5DjgFOqCq6nMESAfaUeOfBBxWNp2RFcdOy9Kd
IJGxtE1QQfgwqxOHrqFO40JCFr70K7P8YkYiXS2FHnAdM9hewkgbFkYz3nmyVW57Ed1HgZ0jaMvB
Z0spmNeLqdfJoykap8xVLxWUCt/5ege6Pr1k1PXz1FbbIJrSd68M8wrMXBCt6GQpbBF85EGQuuRd
pXv/WdHq/htKk/wwCKF50tMcJ6EWAGbdy9qyArKwEY263/w09fVwg5hw2VjmraHb/oj5dOpFhdM1
VenoUdI8GuYMPk0mQuYp4AZ23crGQW4ei8LKqPuHCZ5BuGdf5CgzuAEM2pYjR37SU3Z1S8kf5FA8
wMprHicKJ5ld4GJiy2EigdKK94ogTdsUCuYqLsd4X5v0zGLryqeNo1Q8gVkjQ5NNNXJeM5fdum2q
PW4xzykOGN+LBqcV2yhk+kxwkHzJ9fAu6+VxJfTpEkPLboe3pL/W40RdVslkHhoFrQrFKG2NV2fv
yKBhxMTsnTwsmvtR7lFCV6a2kBFzHtIgPaNiinZdi+2KOUebVmvw5q65qzrypcIhIjRWMtst6PB7
nBJsxK7WgqB0+h5axnToxiT/mUyI5uAoCgV1JQSR4YS8qhVIL67uGGv0uMfQ4Wz5iW7rQiDuudwi
KI6tetWJueDA/vA524Tg2TSLvS5o0bL3fQTZPYi3FAHUQ0q6dWU25fieEfe56pD4BgLtyrcgCTT1
I8I2MsitVYYwmKRvKlDtL2peCD6pF3HcKZ4kO7AjuXTX0cxKVVsngCe26sZKxt0ZFGwV0g8zdQNk
FTU+SkMLKA9HqA1mxv2q7GD492n/PdeH4QCf2txib0QzValJx8RQw3s5FvVtDqVuOUI3WWJd7d0l
wtDsZKPJT0k2cnlXvVJjVbHqU7b/R0r4yWmoJvDAwSh1r5Ke1A/XJMg13Cv1PLyUSpx+nzyFrDyO
CU4GN9quBSwzc01Fdxdzx5N6hoOgfKB/fCyNk0Ea2cYTSnIaqx+fklEQtlMBCH62YzliUBauuNbk
G0OcpQ5iafLfud5ummLIdVdW6nxjscC/oKami5P6DUrP+YQsI3x9B7VE2aYAKWqR3xR23UascqTm
nGY5bL1QgZMW0Sa+DWSCNr/MlbvWMoxLZonk4TSsxyK9QxyY8KRa0yT5Fc3iSpaZad2PSq/v2qIQ
UNZJ0iMqMpyee21i2mkmicPQoIjTReYlw2CaqHguAvS+rr+KySDw9ePAvAxoWnvbSkT5pSCs4BJR
VZzdZd6z5hrucfCVuonf6fuSG+UcR2YTkjQLI6MK/OIUza7zZnsX1fwuulsiZWOsn/0a4000RUgf
LX1SwUaowRagtP5uyUNzrCyYaLZZox1G01rvwjqXW1uY6vJNVTECskEYwcYSp/4BuFD74OMKdzLz
UF+WyjQA6pOmbJN7I7uvLBht4XYQMSva5vVRPaNGw0RwLAehPQK9apwwjIe7PgtPMfwaAIZQq3I7
1IzuntRx/U1she65kbUQZLiFnlEviSbwoZ/wUZ6zPMksvMxqT3gWiXqhJpUKiKO2KL/nldxndh0A
/URDzn1cNqA1B92sN9d9md7JRl6GmTbtK4bzws5TNXana6SqFDM/lBOCDbMqxNewB/jt4Are74ZJ
fqzNQr2bEhSykfYIRcp6HJXB3LCPom1s4SCFkigQdWWsMrzDcy8Ac0WgAb4yEoDSeth6E6/4gqNj
f+QUuSy4qddiNGUUd5onxhsysiMOrjO3StC1l8Ao+r0E23MZgDlaKoan76Y8ANuFsFSUw/DZNIKv
lGGI3AKPLPZo5BA1ZMS+wAOR2jSQNdWgA/4TjiBIIhUbr8GEmYlmW5/wV8+E6q2ooxLOYNJ4x0zr
lQzXdUX9xtzzrM3A+GgiDmKzcnSICWsjVfznTC+0ox8EBaZyhU4v1xjSyZ9aavQlGcX5BDAHNbCl
QamekdXWwh40RoddWiSn5d4YUuE1CDvDLaQaAi2crFVSJ/QcCbPNuOGfUlOBrJe2W+gMwxHTpWgJ
kaw8RJ4IVhKrKheSaHLBJZjDm3Mg/sqOiKl7HA5W6ughm9lCbzV5P5qpBGq4sIyv0AoRFiR6HYDn
zTJIJX6jhG5otcOpq2urPXudH8DpIIdQYn6tyeITXmOIRXVzaB6pHRMBacoUrnraY7GS5nLRjbHn
lJ0HlYw8s3GZRKChDkxr6fgzfoA0Vpu2X+veqQiV9pRC+TuSwMk3peCli7Zr+ZXOPVYeB6Lo1BNY
33LasXTkNGfpXP8aAMVwdPOyyTfo7QmllECinniNPYo53xyl3FKufxUTZ+OSjC3rvQN54Fpqipls
Jc+JRqU5x7MOvBJT6XiV/ko6SSm6bMuXMKr6d/bzHjk3VzmOYT4RHzAi3rQgKDBz64uYN57o9rpK
NjdTkuKljZFx2NYQ6j/asNfYjea9DN4xXyXz22gHnVnb6Xobu7gcULWmYTp/auYLr5/25GXTQOvf
vZC+I3Z9XI5AyxkY3sO946u3c+6viVW2HdS6TcGigny2IEaJDdcwh4vqJfVJUI3mUdE8dalbIK6t
wJN/DiMvan6g4BfXXVLlqfVBlC2mYvav9q3Y3E7pJEFgLeionUpgl+QqyIsirp4zaHzzAASlHZhl
uQQmO6zHNPjR0iMFVGAYNxwH575MUTlJVbZJ8ThbszsYjz50S4xDWw4pvqJNuOuvhdhLtkKHaV4S
EFsJZuLf1yAtD6xZA/W71Q1OpDbSXd60zSOvnedHtBkvqiGgsRJGrGf7cnoB4jEBJ0X3vy0CYQlc
vjykTZ0cMRLlF37y9ZoJkXqNy3iN4FoWY8+d/XRsU4r9b9iZTYfRxPGaKEYM3rIQF1gbmgqE3m5+
OIY5T7Gs7s7kgpXdALxgmYxhSPlrfrE9uB1pkEgdwkJZp5zo3E6SziUHhX1dka6vr3aKRJEbTCzC
881U7vZ9jSe2QeB930G5W4R9+gV2L4dx5/spAAgpXahSpD+kAHA33P/kGXdE8iNGiJ3T3XCMArqr
JyKEeyFsOGzZB5kfvhfKywH70lWK2xjXbWZwhOkEjXqks40xjNjl5oPi54mqeCBbSmpqG0wn6dob
jGFDpnzcDn3+GAjhG81N2ikqMRDhBFRps8T6xOk7ud1DPjFsierIpYUT/m6pnnkHBSpGQD8/MLW0
hO+1QYYV1s2kqBgiSsalV+Pi6I9eswA5E4AYj0LlXQtlcQ3ysMGzFWoBLMNyeJMMDImFTiRMHFsv
AYsU0XHod9NaDRJxYwpGgsZtiE9TFSEeRO3+ek3Q+InAYvHGQi8XE0rHJw5n3qeh66njdYnyKCna
F+DKaWjHpRa/AoKldReQ4uhKwajt8CPJvmFH5J2v070EzXvJiS1oY55Xd5zECE4aSbk0Q/IQz/lr
Ucee0ZWlEtCnJ5AQ0H2yJSWGNnhlhCThSl0ImeCKJRx+bkfoqG3NmApSXEXdGHbfhBMU/Kl5RHUl
Wysxkitn8HJx2Uh4+wUEZZdQHQngNaFHutokCWWKiWs37MymQRRU+bnGvygJdkRsEpeoi+aZDvYX
X2AUncS1wem6u6nUSdc4GAE6Cc1jVxPyLa9ZwusViUwHlop4JEpnTym0x2oOJ6/XO84jkoVNzyrE
qLy4YPyr0GFbR94+F2Pz0lNjfJyuG3GF5+5j5gW7qMlF7CUxSrVb6nxbVRi6nag2xXGQMeEehpjf
mpDu5GX3plW6t1DCUjyLIkTDPAGMpYVjtQFZtah0TTuSHBPusrbm8jJn+gpl6t8bCUahzVxDAgJP
9iVRKzi+BW1vSdUOd9fMtuVpzU5Pey41MMX6UlM3jZ7VJ/wFpGM7p7auCUnaHfIviRoMWyweci5i
sxN74fkLIZ9TRHWX13dxHWXHhIr5BTytvxKHtju21IFXpjFvrIWhfVVkA+bhfPDRcNceAysqbRjw
/Q9KN9Buu06asTTqEhUNYWPnsRklIJm2Ax6RZ7FM8nXajAE1CMV6N6aRnA0tIl1mtG9jKrYbEClH
SQG5YLRNiiQQo+4E87qlUAvGxYjQwNtaSVTemWOBTzjOyUctnOhYGGqmSOPDL6zVmI0foBrULzap
0SVDpvh2bCXtN0mNMOBs8X0wOXGi/r3VJm0XX3MV13Pe8DvOKGOaEwFGKTLXdCPhPcwFoNwKaTKP
yP5wAF/wuOuPBdv4igySQQID/4TrfKIRSFrmlkriIO+yrdJa1QqcPBeyrDDXZqkVm9JLcfEu+0WR
wYeTxC546OLiK023wZ6ghsBMi+K92EzrWO3kt7pQCX3nKqtZGOpG9Cx5aVVpcJC4IdhSMowPsWwN
DzDo46NlERzomWKutKhRtykiz2WumkeYxR2oDliszKnwpaNDZned9Z/kxX8vy1KLMkxTA+Q2C3Zv
KuVlg33LmDeUHIHfPpBA/2ZOYb6tQbbZnaRl2yoXzVWfVuldGHRfuq6jFEpfuOKEVuZ9/9mMU9KF
sUr03jv/fXRzTeymOkHfh0hrn3plH95UcVvMk4nl4+kkMmedmNo5YjaFXIkayOlMvIt2bZsFmQvn
3bP2f//w3+sFNPyZ5HrgJ0o0wNw0SYFe6rvWE8xTYRAD2XhGhStxvqaJBpm4WGXD/PsH/qFrwcDF
T6czTLFwITNu2iYIcbuowLn4NAqcFwl5PHznQ9H6JsmjeBpRGt0J+dCtOBWsQ4D2mQsGg7P7sqm2
eqhbT38f0PXlf3z+DIhK3VxSpc3yKkT7pawqh3hNZ80knCaVvJThBdZ7NZFTFSuvXzZ1/SPpOmvl
K+a4MaZhIvzwL2NjFj8stcfrQtbE1hn1onQzQYzgkgIaErOAKDMMzUeVBbZue2BSfx/1Hx6jSd+n
SjCqw7nUrhL1X0btJVoGUb9UT8DaMGSZrKF4uZ6mZBjFhRTG5UEMxKc+S6CB5U2hnJUCQH4sJujN
8YVdfjKe33sRTEYjGpICkdKw1JslJmJLmzSmrJwa7JEXU100a6EMyB3FmCyUvfdK5yka8iyCkg/g
plt4WSbsjQioI5D84JCBkQKZlLdIRkJJOldig4+yb8SzjbZ0hCFtXj4Z8u/9KgyZjivRotAPT/Om
LJircRYEhP4nAzTZHv84ZdkFarwK6U5cklTWdk1PhA0pSXsZ4OYtY79/kUyJm/F82SGvBK5iHINP
luSN7mJuLGJcnBoSUjud0d0Urek3LXTuw+qpD+roKc8NbxWpYftYGzH6v8SXL+kQuWCsB672urUF
JTSWYMsa4SC1k74152BIoR8MkwK9fgfXVsOaojX9k+c390B8XDgmQg0q3Gg1Zs7PvLf8MgXn1rke
crt8Aro4n9Zz4BKOcfESEurbjKwjGcklTqnA0YRR7PbyRLZ1run9fSS/b2JAZkDh0L6sQo+9bYQi
7uLQESl6Xou60K+nb5ZWcruCGnX05qrR3z/vT3NdN1E8XLGzinnTHNLLJd3GXSKflNyLRJKJ75Rk
MjB6kXquelPb9YlVbYAJdhRiCAz+/ul/aIwz0RjPswOtARqJm6UWlmM3JRlLbfCk5tg3OlntUTeP
rZWQyG66LVWGeG+m+IwPQ1M4sVaWFy2wUjvPUuF9yIsHs0/9Cx1Jnz2ZP7wJifYUXoJC7x4kgY9T
osqDXBP7Wj+FCT1x1y5KANs0q4CcfKkVDHf+/iz+8CbYc0DgXs8vWjw+ft5I8Kum1IpPFmfnWlO4
5XVSmN+nSU4pJ1UEakutiozItLYavsWfFdx/bxMidQo1gdAC4zLW7cfPB7eHYrYwtVMsaO1Gxwdi
nZlJ9l56ABGlSHOlcW4QpMz71E1mdpBH86G2Sgy7415f+1XXfdJy/afJwYBItOrAqWVJv3kDCsKD
Qil0/UTeTn+sotyn7VuJ/GVBUxHJDN3A6ouaAiZV0DlHYd2WcbOSgiCDsi7jpCM1QfjWi37/PkA4
Lz85/v/wwnhKPGpaJtk0bg/bQlVSwUfwdlKleM57VyplrDblxjwXamMpHt6vAfN1vxqGifLE32fM
HzqdOezp9Z3ddg1Soje7fjPkqgXgWzuZXTTe1f6oku6f+fRjvMu1ptmlfjotJfCV63AYklWsk7r9
ZN78IeagMx2lEn21M6f6tk+KfuZcn9jUz5bWbmkYzajJDc2qmzxKosI0PZtDb9p47vhzQVIdlnJ4
ifES3Cm4B0VuUsXlopbrr5jMA+Zts/Abvl7tSRdIqZTe1NthjBXKJ6OeI7Ob/Z4Ice4vYbnQR3Mz
tRKt5zZZNNG5nvc4slbGpUWksFMLfb6ZzKW/Vvv0mL7+2JuPnQlnpJznXn46HT+usSDiBjzVcnAe
uGOudK0tHqWSEngvcP2qMaenl8BqzAsISaYr53nsO3VHypuAIz/j/QURSIDaiduInzyNqnrv/R/q
zms5biRt0ze0mIBP5GlZFClRlnInCLW6G957XP3/gJp/hwViCsHeo43po5FCWZlI85nXcFB3hRXU
+GW1FPOfgAVZXlMD7KmY0JZBzJaL9zTGw+dyaCniGzk2dbAxWteLSmQswKsdWi1FALT3s/RLRmWN
1pdGcV5VKSpgLzLdU5nAb6sp24/BJPPvv6siv3vQRTRquCiEOrq84fhO+ln/6/Y+XzlokpDKFpAZ
iROXN3Ha2XFlDnwsM+ztN1amxrjqDN23AKrpPk3i7iHIA+00jQXmF3WdbQBh14YnJgDUBeyKg76I
DXyZUIDq+/A99rHKnVpq8e9aD9yFyi2QElWwLUxKjBXEryI29I2cam14B84sBEKA2S/Sms6qUbit
rPi9AjWp3cHHACCkGf6FNo7mat40/pGpTsgLMQZHZfTNjembL3+AnJGjsLYM4MA4FF9v2rHz8M/q
/eQ9dz+78qmqWUpiGCzSqaHwy4vvT9WuYVS1h0oE2d9a5aD3nZUJdYB8xvEUgGLPuedY/aFJAMns
irbWHjp7oug46iMFBROjC1S86ry8KOFAlbpUsURoQ/4Ik9Ku3RtgYCbkuGX1yVOG8etEKaeFyoFb
48GxJBW40Br4UfiU0HDGot7ZQS3g0smmpsKvYg692wp1zz3aceBG546CAnz8VzyX9oPST78Falc+
NniA3NnUb+5/IxntGW6R6zU4u3DG7t7e2y8zZnLWmVfk2FAmSJqvF9dHQR2wTJK/93HZQoGe8hbW
PSlOhCNEiYTGoHRG5HFN547gwNiI/l7GOJRjVcI/HYA3ZGH9enS7ScopgUBEqGdT90wCm65M4qgP
oqahIBoDHtzt+S50QMgIKBqBZMX7ABIVd+FiNwX4/yWp00YfrDCp9m3gmwbSnjm+JDktoKcwC4pZ
sfdarSG7a9CvR6X/fZW1ylEU6b9xGHol1FNcS4SSh4QVE2Axn+JTLs7hvvdAEvvh9OWJCEYipn6+
PYsnpc/nFznYZYETA4EhZHauhcVFLnRPFFY7tu/8OizeyEov7y2zrEBRmZ9QGqcK7WvxmzxF1n83
pFP8q43LR5QX4QL5Ja6bwLytC33+6FA/FUhyb0AppLffI3mevs2j7FsUV+zgDsvnH9QJcwSc5/q8
4ZSfncDo/4qlNr5/2r70zWnM2+H0EYEV9U+ZeOUpVe0SjNxgDT/SSde/xq3oLjHN8vssDAdXdSp+
oVMarj6WiqvFsXcqe3wA077PTviQy3ce8rJ7K+/tQzNazpE2MwbFAU3jc94DJXJAMv6kYWQ+GUo2
JqZTcXh+io+zSO3fOwKlaDylvyhwSd6QzlXHzmrbT6nJrTFZ73Rzik6AkOQO1KbyM8Vp9UMNnuxo
pxQMnabR2nNcqYF9EPQhCr2J/w6kkj0+9fn8ptDjtz4eEY8oic8iwCk8IxCXv5xA176HqScuwOHL
k8S/lFvI0sONXbw8N6S0ptDo5BvYeGgvKgSW7Gd580p9V2bgPJSh5aXFheIhwuztKLto+P0Cvoql
/P/CP74iMp//yh9+pn/9/8DGN1n4/85RpueX/PWcnTz/9d/kZJAu/zJ1UktQM4Iq5G9iMiA1+S/g
4xQJAdIDipzf8v+VedXEk8+K4GaCBaXzV/8vNVmx7H/xlyXBPAmhILvQXkO7Z/xnwacNjXSm70N2
ERLiiGosLg+ce4yIGHm6r9EkpFLUe+bY/tCzNNceCYnzP54tyvvft9IVs/j6jSE7oZQAsQq/EiT3
KFjOD/yz4oanB5oa5QnQJK8/FPlZpFBTpuBk61jQ0ivyjPQgHVeKTxAh9yp2ncpg7b062dMnxfDo
Lp4Vo4t24xCZ18vAb4LwxcPDMlBD1eQi4Sx8bxpSKZoz8ShC/UPpXEpfERvh02Kxn0YBQQ6QHMMd
8rXFYheKpw8JythnYxLt9wGp9S+97JtdE5fqxlt+fSsQz4MgUmkFWrzmFqSpxWsaYxcCQNtK3bLW
6tOk9lAlQDwdUl3P7lJdbBVOZ8b+8430NOC8ijZ1Cojzs2zF1Yfl5dYrXWfAlFqjXpk2EDw6WLlF
O994Qql3LY7OUSCPJBTi3sKfwa01XDRj6cOWipv+Z1GoGF40GoYKXpEhkM4LgaJuOEwHZfCij9ir
ODvAwfKt8HxsQMEbkO0Xzhmv+QbXgQ7skNRAiEYkcohnGwejpb8f9bH1gEo/FuEiTY744Fqn2/v6
xez5qKagdTfTxmFVLkKnvME3MkXQ62QUgXqSSZKcMD7tXjuKhcIBAh44FKlPVL3rNR4Vy/BidSpP
o53Su7a87lQpbbUxynKXzuR35qLPQSBllic1g2dHdKqUWLfG1Dw1jay+FOBs7wh7+k/UODT39rKt
DEW8aVBOITKHVb44dnqMj0kQA+4YfZEdYkZ+HDEtOTowuD++figuW1StJY5TJC/Xa5enI0A2MroT
eGGLSrMVHcwpC06YIv7bjOy/so5fbAYJHwaSEtc9vQ+ygOuhIh0xHTxU7BMCLThUO8WcaODse3tC
12UDcNdzn8fgDZi3AvHyouHj1S1CN71sXQFu9O+s0CasPBMz/Dvx6KDQKhDFJ1l3MjncHndxg9PT
UhmaypwwJfV0OX/TZ9sD4Vq1bMzOO/u+nyPs3CXVN1ym+hhyKEKXjSWq7yGvHqVzsPByY/TlvcY9
w6NIl4vHlDtuea+lqR4UnVknBIpq6YMcyDXLpSEMzgYbB/Wj3klfe+VKmzxV1P3QCIHzRVS3uLad
lHgXJJ197so8dLlw/W+g4tJ9XQnjHkpjjoRU3mwcjeXnJarnaODbRvlUp5y23EQ5thhTQJeLyppA
pbHpRHBSO8qdR8WvbI0c1Fdw9UDEYH/7Ay+37zyyhF4HmdScG7vzJ3j2gS2YKCmyiXTv8T7YBaoF
ZBKvxQ0K4fLoP41CuYtEfj79y/lpcOVGjn7u4mOZ3iPHmOPcaDUkUoOyMaGXQwn2qWBWKgxiivzX
E2odMppYbwa3x9R2l1szk9dIQ3LvPtmoE79cO8EVA3sYtAH55PLoT63S5IFlj67qedUDXKvqrBZy
2JDOXxtl9qlD1AYmLZHE9YQUZG58kdajq6Wjcmr6sKIpmP3x2m1AJ4T/ANTYs4bD4m7up7b3nCTu
3SZsO55QbMF2nQXJ+/YwL/c5Y1B1kFyZOk2XxT7PnWEoIf/2rsIpfFejcH9Uuqw7UXKJPhbYHO2J
TMffOcx/vaHnf/Q/KTNPtUXgTPkIiRdMEWFLXy+gZiWF34754NqZ6X+w40aBPRJXuyhNy0Mp+/jQ
FJgAOpGHMKMBpOH2nFc2pEBgBg0dOvW8fovhqctpItC73q0tAP1eEeIu0gfqsEtKu3u8PdbKXqF5
zCBM1ECDZf7zZ6cZ648U9qLWu34WxsluTCQkA18Nt8Tb1+aEUA9D/BYNWszJK2ojigw5usNoZj9Z
UVG7Dip32hnkFIDY27PS5jv36guyJ7HPmHsxJC1soetp1WHbALRPFLfze8M5BSBxnfcY6+ZfMl9R
HqYpS+vvUSqdz+xi5yO2tIZzLAPIGjuMEGW0cZst2PfsKCLtWURqLl05hE6LANAf7MiMehWLP9YB
vFo4AG7AhlwkJ4TXzepQUruojyE9kfLA1lCR/wzsjoJ4BAzjHHtDk50SSyjDLlWA9x+ozytfND9E
AHzIjOjw6vUjM6CIy7vGg/oiDxtsEbWpMY1uBH7lz8xT1B4frCndA6jz3/a6j1Va6tRvNUXH0Raz
vA85XLgHKJfD8fZPeXEBPOUoxDMSzQ/2zuICEE1bWGZaYgZolIiDZ9Lca5jxno00rb55nRm+yViG
jf2zNij1Y5tYmvRXWxYb6xLZ5b5kt9IoIsEgkcCBDEyWK5nmMRf6cGwG07c2IokXh4S5Ph92sUsm
IHpISyijW+tR86UuI2fAoqsGnNxpWT299t2bR9NmLZVZdown+/qMFH08VNAeRhfj+u4iIriuYNVL
sddxVt46AKtTI7pGLoxghSDoerBAM4JJQPZ0p7wB1z4F6DnojeG9N0KnhwivZm4ydqcCt8avdEGL
d+ZgH/3MiHEyqTCBH7rwrUaugckZyH3dvb3J5tvn+rogZkRyxwFUwbW7DJaVEOGGXo1UFz6htcea
cMQ6C87XTmma6h4fwK10Y22DEUKh7kygw7jzcj27dj00Nhy1T1XXSuwE9FkGZRTW0mNhlv6xrQyT
2uUrJdN+X0IS1hbqYEQGICavB1UTKNRWoE9umfSw2LLIrI5Wp5efUjkq74OuGf+OitzYatevfHpq
DdRN+PoUeJzFrh7KWSayCVU37GVhohEka+WYeJ3zp823/Xr7S64sLBkwOQBVFHAay26pMkgviYUY
3SBWFTbRXOC2QrvFdrYG4W7TlvJo6Lw2rkMxCR1M2srcFZquz7/q2ee0OyMHUmdPrkpXtthVmlmW
e7XHVPx4e3ovnuungWzKKBAg567w9UBOEBgGPNrJTSO1PZAExW4yqFvC/muj0PnVmRShhraEQqml
JwatyTW3mfAvO1heD5qMVzbdFNKfv/3i4BnkL2yMWaaCOOR6PpmdSMWLFc3VjVa0R0PL1PrQl4Ek
rvPCVDmItA9nuO3oHPqpCfNdUWGCvFcCmnf7pk9USBYQdEM3dEJrS/JzbR3IDSiUgXFhGRaXlie9
rIB4q7lR4hTykEexVZ9sk77y669iMsf/DLR45MgvE280GMiixwDZISsVZJ2hTH/UKrh1G8/M/LMX
i041ikapDYyGt32e9rPdWpZNm/cABF1kjsUepTPlqx01OszIIf2UWrV4F1Z6hdSPAR729v6dJ7Ic
mtngdYLqHedzcQWNXg9pSHAXjKnMPlsISWEsXMrhI8+CiTpKI1WU97zxzpAWniZdAqDz9i9Y+aam
RdEFx/M5uDcWSy1QMSqlXauunUY45bLf6v4upEG7hfFdGQjkBIky/WWTluniis/GZIqzuBGuCtX6
kCQFattjk77+5SJXoQrHBUu13lpcrrXR9o0cPOF6loIdk0x7nB67Pkx/cRHBpq8nz/x2ewVX7nPQ
y1TDecxNGwzg9fZBgw6H4yARbq704lD5oj4aIybkTVN7G5kQmncvNwxPJB19rtdZwHFxs3ooJKbq
FME3Upv4Tx3U+td44FGGMNKUHxTVN+0HTa2M7OxYgGTOIRj7Cu6QboFoQpT4pOPhCVGdnNE62vhi
f4mg+eUH6KFkHWGkY1/XJFVA3xC0/ZcMB8QWaqpHH87vTGyk1GzyPuW6lnzVlDB9wDmqLr8ZU1wZ
roy14V1qi77YOzWFEuCeU2qfA7/wipOSRJhKjrpi9nTny8bZTybMrr3sRhHtLZiJf1ZV1/wN07bM
3wS6pUBP7PX4S6kE2MrLtBHiGCZ1/hENI1PsolpRJ2goteiOud6Yvzrp9CMaiV6DS3CmsSTwOOS3
VqZi2KPDEleH2OoU5zSwQ3oMyWFX79PY8N7RyOjyjxH4Zu8gjE5OO9y6c+tkRGUNuoG0SNthjq57
R+xxhh9A05TmHeIs1duut4x4ZwdW9SMqCBj3idCUnzUEHucC0ajHFERa45emK9rPRZNl0c7AKfyz
EUbKX7DUzV8BaVB11gBbfbBlAsw9HqLCwBpYlxAOY3Id4uzBMj4kml35h27UvQ9VqCrjTkJZ/egV
FshPLfO9X4DHB7HrIo+sQ/U64TKn7jFvW8t7Z7c+t6iF2zxQ97xKHyDlFDUmwbGODoqBpfmxRyni
B4AiwzgbtZM8Dr2lxUev7FvA093ouy3/BkILWh1oe8i51i/H1/BeMcoiy+4DZGmyPbj0Etx0HlPO
t81WD3deyw86waFyShjG5GkfIEtjiZ5mCIhRCx3qdu8khopxRRqN3b7Rwc/uYPfG2Eekge7GVZGr
54F97u1zPa0N6Oc9mllDFxu/cnTjsMLVtFlpUWCdfecoRfJzSNvhF6HUdBlFjMVGpunonlh6WRng
qQfvDx/b7j9Mo0kho1RtgsWWpypIZo+O8k3x4TAd4jqpPhQ8p7ymrcrPYJ/5R0dtcA6yFKPHZprO
fnXokyE1j5g+63//ny4e+gHusMEzUs//9GijV+qPIUS42xfOSnROxgCciV4A6KZlUZc8BUGhRjPp
HTXNjxQy4nsDT5zuIMu0QJgyF1W7kQCuPJE8DWCMxRxNWk/X0rMnMjIKHOe92nTNHqrErlIhBWNb
PwTfKn/o251vVZlbKYZPONk13mb+Pb+Di3dylmGnpAyYjGrUIs6z8qoYNQ2AVKpPpTjV46SPu6BM
MXjXghLVoaz4CDqj/dtsDOyN7CnUPuRdYueH20u/8ohJwOYoLNOCdkhYru96oLxe1quF7jbgWh8q
CoGHNNlE2qwE7TSSZlFNekSUexdR4DC2jZEbqe7qtdLlELnHhNffUVssLFVeUcgKRiL+CNAwyP++
PcG1vTVr1NPfplCqL2ulJiwIwgWhu2MSlUiUhNZ4rg11+mgVjjgPtf399ngvp4osHv0YomtJQWjZ
0vIKL1O0oLfcyUubGFUCBeJg2Wu28iY0zZCrGH77cAomxd/K918OTY0biAHCZ1SiENO//pZoBGph
iTLdpYhrG8EFTRtTdCA7D8e1XGTtsaUjD/A1AL6yAd5awH/n1JMaHFEK8v3UlMzlEYbnZ5vIIKQA
iezAdzvbCcp9FmY51DiIp9mxAbus7SolrA13dFoDyYVmMqDwqlkWb9wnL2MKAibksYHx04/lWrle
iFgJS2NIwvhSVjUNY1lX8n6sNeuugyn68/b3frm/GIvPTXWBPQYC53qswrfKLFeT+JI5BhZ4Rhgf
6Q+3bwOzlycLdYSNua185LmrOFcaqV6/aL/1qV2mHu0xN4ztcF+hz+r2Xt8ekeIbzgb413NYx1sd
sJUFRVFUVVlStjbtzetJGuoAbAILCJe3KnkgdKl302hPR79V1Y35vbyQUPJmdmwHcIBiBsw8z10q
P7BFY9X411uFflLMNr5ronGrx73y1findWDUMwoFC4DrUUCqkiYULUATFSm2vPKUT3XQd5DX1Z6z
qQUb9YOFk97T+QCwwxFkoQyeuHnaz9+bYTL6gXyN+rCeYw4fOFx6VDKM8n7oS+NDXma9DSs5rqHM
a54HNylAGq7uq1n+z0R8BqkM2nGRVymfvVHU/kGrjTR5G+kmauueEU7tuUYJ/UOkNp33ILLR/N54
o4TJTPB3ur3p1/YD7C5uVAneA3vA69m0Vh2DTI0dVy+MCnur3DTB4ZE4vy8nA/nAV4+GCi/xtZy5
poiLX48WIlYUGVbjuYOqDygGaV4ZHEEzIcg2+tawpZe+MjkwsPM+B4rqSLEYTqnxm53QdHCLsgXv
6mSwe44Up6vPZoKQ16vTVXCoqCRyYUGWp8R0Pbly1CpFBJrnNmlN+O539vfWTqv3t5dw5VQ9ORvM
wCMO1RJ2JStGSJLRc3OkrQj2YiNqH9WBC31joJdxFdPhAVKxBsBpxl68QbEwu9I2C8+dRCimA+mI
TnSNQmoFHcXaVZ4NE9oZgjfhOCFccHuWa1+O7z531DhklD+u1zLhj5Su1j1XVZrwMxWGRv8WR0b2
qEP7Kz6/fjAQECCdgEGA1Ft8OL92/F4OneIqVaPsujKS0S4vS/XSaXKLBrpyXUGsoZ4B6IKdubyu
oMciuqLBKvITmR6SrmkOqq9Do63GP0aOx8YdvPLG0Lo2gQUCKIVRM6/zs8vKUpsGoR1NQaBCD97p
alkd7MlO3tRxgkRl0SlIsqb2xs55WTkCqUaXnjgClIW2dKhqOtDSBAkKd0pqqzs/VQNvH5dabR1b
uwaSjO6BLdGhyPqfiu45Z72uR3MjjlmbOYgLUJVwLEBdLGYeZ4OdWnaruBRIU80Ncg/QWOdbPepM
STeqh0n6fr13vLH6dHs7rZ3QmVfyVLWCvbTYThzFoGvrVHGBwdv3aTQpe59ywcb81kYhFqZLCQaR
sRYXd60Uk1U5OV8WLw7kOmj8GYeslbXYGGhtxwIeoQVCsx2s0iJisDsE6iwvYDqCqlUkQdHLsPvT
RKFsX/lp/A9OPhgSABEAOHlfF8M1MoySwnAkmJXaPCDAVB8HgZzIGHX/4HDMXXsibCBrHPzFUI5F
S11vE89t4wboWOtE7Qc1SM0SHdgWR7PMLJheVEq58eiuLCnhLEgMAlpUsJ3FDplytn4zMcfWaxqX
ti0Wy9pkPyYo4+8p6m4RkVdu07libzp4AhAoLcezEor3UCgcN9GsAQUWLTqMgWNQ5Ky3NNhXtqV8
ummAs/G/GTv9/MIBPICbQ1JKt8Av5SHRs+CutbvofPuIrSUpROqzAD34HLCAi5fdVroea5pGujUK
NZibNrqR7ls9MJFw89RKwS0GsazLUGZmh/whOinHIEPIhWLdMCYbv2Ztecn/qbACsuSILI4iZA1o
DTTnXR8p23unjpqjX2r+X9K3ssPGxOc9eV1tIJyhmMsRwfD8RfyOYE+YR/h7uI6iFncm1bTTgDhx
sOtkWtyjDJftE78FSlh33a4AMfO1Mib/LJBL2ij4rsQHBFZ8Yg0clrCW5PaEChaeDXMgUhcxjVGk
Cs95W3V3PgXTfaj4OF1XNoEuL2u5sQxrK06fh/RiPri8bde7LARpJtqUsWkuVdGb3h6Ag6GZC2rY
Voahe/2dBHdZ8pyAmaTWs2hEhEZYtBnSZe6gyOIS2IPhHMij+/d9MVr+xmALdYOnBIM+BKEkHCpU
e8zFdop66D6RY3puDRXS3EtqLuUdmuXeV+yZOoRy1T7WjxX2JNMuQLzCO4aGU6gXe7Tbb0Hh5M2u
bBPb3zkDgpHc0VqantWmRRCbXg8UVK8vvePtfbl2o3EWiaA4jQgzLIpPPZybHrqwJFgEn64Ng7Ij
XkTTFLDMroZutrFIa+MJ7AWpvAFUohx1vQEyL0Q2cQo8V0ZV9VchjfC7Gsf5dyB6yXjIos7SN7bc
y+0Oxgw4OAmF5Bp9+mrPIinB0bIChGxdaraUmyB7hJ89yyvVgwGxqDiQWRfZEQiQ+WlCpHCL0ffy
XgVt8htgyWPMENcTDgDqto3vCLf0fQfR2yS7tI255djz8lwxCvBtWsnk7dTYrkepE/CocV4zShwk
J23qzENaAa0GoThsXJqrE5p740RKOpnn/OfP1hPPoTYAVixcmGViL4Hzu4UOIfP2vlydkFBnug41
PBRsrkcBmapO9WgLNxBVdqilVu6rTjUuQqleH7iwdkRkxJzoHbwg7+nYZIRD0dPd4AHaO5k6HguJ
D9Y05to/mRUlXoduJXn0MvbLUmLeWWrGnYLhKzq/eDjVfX124qLfuORfnjO4STNcmsCPutESQRxa
QA0nexBAuvLmEmqZc1LTuN8PyMBD4EGT+Pb3WhkPShFOTWAB2edL7SMvMODe0Rpxs9xW73IVTeAy
mRATNmbBOLt//T3izDCQeRmhz1NWvd4fGQI3vJ6N49LpU9+3dLk/kEqV9Rsv7axfqpdH+kZytLIj
NVaULun8jbhTrkf0e2jDrYKmWKC04y7MEaOleS8OYzEWG1fW2lCU6EnEiP6A5C6eLZSgmwYxGced
ssm5C6ymPtD1Gg6ZmXUbQ62cZsqGMDLmYIDEb3GaY1kadsPb4xodZdqmquPDUCHE/frd8XyUecLP
7gxDiwDzjrXjog0EAlPqI23Osfs8OmHjDqlt/4PdaNPKtrk+YHstg9meQGakgc23yiccF7Jcfhjt
AbfuIcfnyIwQN7g9wdUvRhNJ4pdJDvSkXfJsgorTCYp8ueMKbO2OyPe1KNnVA429YYv88TJJp2PG
OaM6gD7WC2pLa0U1cUHGWlaqjv8CjbHYZEfG8IrxdTBUt3BouJeUuw5WVOl/3p7pQp5rjnIYH3qS
LUjmZgrK9bdscqzfDJu17QXSz26o+fFfspxa8xCHjkj2qW5j3TmWcdWfnUoXJYGQUX/Cv7O+K+gY
0GBHJjY93P5ZK688PEoyizn2IjpevBdZNUZtNRiCUpA1Fju6dNrbqPLEz7Yt635Ppx0LD8fo2r+1
0qLrfXv0ec7XwT0B3wyyouwF827pcZiCj7ZLSRRlV0p9GBLaApAwlcvtUdY2GXHaDE+bo8xlnTLw
hTmEysQmi8vxoWqz6Bh1gLacofh1e6SVNM2BYzQbSFJZ4xkxFh8ZoVbUpC3HBeXRveszWqR7zfId
ez9kiT07VkZocUu/vyAKYj9KrafB3ShbXaSVdYWtOqPjAMpRNV38jNYIDVgpo3Qzid1LGyM71Y3Z
q/H5NpOlVkn4x6cD4XM92co2Yx0lVOl6SDV6TwULBIZHp9kybn1Z2mIgmyYELuzz+7+414NZzt9r
fNpFgZqj1FkrRnmokLz5kiSeHd71swK3oTXqVj195XWmwUyfhUwI5O1SD26sABtkecL+TGLtTcNq
3w0i8N+aftXss9GxN2LE1f2D5CAcRkRCKHItjqPIdWLEWKNwYRrd99jxirfIgiOojdbgLui94WiF
xKgQU+W5jiOEVLVma/OsTZriKeURtFqo6i9+w2A201SHtLFa5FK+D1Fey7Mt0kjuigyX9SP/xxRv
PDwrR5QQnHIt0kfcBcsvTO7fG6nkoXMa0e6rCVFWI5fFKarGfGOolRsP5CgwO15vlAmXMjiq2g+Z
NZJY2G2gmnuFwPg7cps4IAHjQKx+8rX3QE4cgcWVlwzu7RtibaLPR5///NmDZ1hjm7VWwAsLjOMx
CaX5V83TYO2C1MKo4vZga9cAGSPYFNC41OAXB1Sn+YgXq+K4it7nD6EZ928A6+sbIfPalMihKO3N
PBKuvespqTG+Y0U7cr2OVnU0jdDfDyM2YcHsRf/6CdFMIwPmcsPcfBFLmoE/TWpC1IX0f3mJvSk8
OAh3/4NRZuUC9amT+xv39+wbNU3Uq2aGjniQpMF5itP8MIVlsbEPV3g3M9tmLteDeKczvThn1JSH
YrJT283LpIB1p9UYnykSBw7T5xmMcUHyxuBc6EN4qAtP3SmAdN+Al6OPaLbKQVV6bSdEWT2kkY9y
2xRZG1927d61qfAR5FLhoCJ+/WW9zubTBrBUZaS3ezVPERE6HJEyVY8Du21j2Vcvv+fDLc4GjNE0
VH3fdgv0mX96jWn8CYkvgsE3IHK8x20aQJywpm/CKBMkFR3atochd6JiowOwtqPJ0dlnc9+WNPB6
3rmpj3Zhd7ar9FHzTQZauAeyhnmclQUbu2DtiBJ4zWKBxCcUeK6H4ssHduaMAoKnYuyjWsVPLwDm
efvcrF3pyKzoFFFB41JFvB4FBHUfOtxpbhCM4hLUjn4wAItR5siz96XZBRsLuLJxDFp+FDv4HkTd
i40D861oCunZhPVTe+91CCdUU6o88NIO+wG3NFBj9dbFvvLVgG2zlmAV5g7qIrXVY+n5jsKgRpN4
uzgr9EPfK5artxi13F7P1aGAYFD8o4si7Hn+z26IRG3RUo0i4fp2CJIl1PUHkeNlKocy2ngwVj4d
TIf/DLXYi0EwdWhsBGyQsJB7kjb83YrcPwdYnO0hDTaHfzC1WdaFJhuso2XptxhE0gIxBtRcRCnC
uxhZ9KXSP+a2tzHS2szYJQR25EW2ucQxUoCuS0Bd/qXPw27nhX15rGqnuZ96J9pHQGA2gquVBBCr
aIrZswAAB3txCDooGxhUYMdmVEIkl8brssco07R8H+dG/8Ox8RY8zoRvVNgjQ7/H5DDayERWTvtc
VsI9eIYjARq/3jdNMKi8v45/aYtaO1oFyR9v0Jai5rwlFlkVcRjNEsrEhK/GojZt6UmYlCXSdoDR
izfIenRvbWcSb0Vl2298r8klSm+iwXuukf7H29tnbWw0Ksh8CAYgKS4WuQV7bhSWpN2PRACOD5gt
nbw2CN4n4dTcSRXAjxPX6lGMqbNxla4dSqCDM2UYTQkqoNeL64kcr81mUFw1VfuDbCf97KUW+l35
0G98x6fUZrnEPFUzaQz0ILHV9VgNVYtUGbLgEohclsQ7AOrp/qSO+aate7DjWplTBR0KcmbUa+rA
u7Mw/dZ3nZIW+UH3WvNcDbY5nWYRimmHsYZoz7NbRXywnNk5YdJmCLrozXKLI7F2Dqih0m6G40LQ
vfhEgkOnptmE11QbxPJcAsKY9oC7k+aH7Rn6D6cztO+DYgIKCQPTeRNrZEDvbm+TtW/F1TkLDZDV
veCKGYlsKgSsg4ujDeFROpV3HIX/qx4x17090kIp76nuYlLSncGd3DFUf64/VYyuPzGCxaeqmiD9
s/RjLbwPmhq2nRkbobILDd2Xd2Mjs+HcqmJSLnnbW4CnaZdHF183kuhrifR+tBsro+rvvazDUaIP
7WbfGF1h7ccpEiPwXLvF+i4SRfUxJBiz/1I4ZM0Ob6CBz1mM/hYXf+WVBaNA9UwHPDBfKdczi+LI
V01MOF2adK2NrJwP+StslWraB5hLGbvOlk1/DMse387bq7pydxOEkyWSrD2pWV4PrffzDdDVimtQ
mm/fpp2DwUaFvmV9yPmzj7UZtOXrH11uNZyMydyoFFrznnr26A5BqBcyihUX1PdjUjbZo5qkj2nj
dBubc21dQWMANeGY0I5c3NKJsFpF03PPTRJsjnC1SckKIajelb3oqh06JjIDo5GnW+WGlVNhMiKg
RD4nSsiLrYruZ9M2SU+HOWkC5xAXuNruaLzgkiQwMtyI7leu6lnJRCB9SVEMAM/1esZKh6eY43jg
MXRlXkfKe1pfoCVRE1cMb1rIT7lrOlFeXcqp75Qvt/fQyj3E/WlLHvrZG35Ju6YWmWtjFQWXCKnE
7k/oKU1wl7PhusOk9/BIQLlHGWySGFWuFlYDeo+yLraaBgt97N8XBKkkPQriUrRDF/sqR547nhSh
uBUeQf5bWRi+eoIRECAaMhrmJRd5AdmwVWoUEQJbTeuvMvUjDGN1PxGnskur6CzgRt5ZOGO396gQ
jw8oMOf2xgdb2x5YARBu2rO6iVw8OiD0sDgtwFkpQ+3jnNxGOydp4YgJP/0HZw0bCZDoVCxnKb/r
vWGlfaHKyldcJ+xbC9W62P+hdF1l7r24Qjrp9k5Yu03m4j8dB9CykG2vR0tjDzmtGDxikNkkXQj1
WzssOCbj4huF/zNE02k83R5yJRKbSxWEYNxi3CWLCRI/IWeAlsgFd7f0VBciP029rR9fPwovLRiZ
J7XWZR5ka0qt9oYdXjThFZewtPGRSsCT3R7lKdpYRCOzcDrL8AR5ekJwP7sZe1ND0xYnvkuhR7V3
MSC9DVQLwHbsynGU/ts2Uotqj2uiTxqNvFZ+Si2z1k9mVSY/cIc1t2i8K1t1liqjLUHtFAjB4iYr
S93pKtsJL6mwojsUeMv3cTMVZ3zRte+3Z7/2JQn7YCjPDTn27PXmmdKoCnFnCS+6j4MoPo7FXoPy
uLFFV94Edgl1EELaWRxhMaFELWOVwl14aVqwzopg4XZ9RTc/L+CoFabevPW1oDj/g7mxkBQsNVim
Tz2lZx8W12QjKxt2qe5rPv7lo6lEuC06ycYarhxAVC1n4Seu4bl3er2GfjkVg4lnOqehIi+Rurkv
07J4yCrVc7OmCdzb81odD5E5YBBAVQHRXI+H3oFfUFIMLqnVRKcJqKprToVxCMdg/KoO0ZZowMpT
AwB59nYBiQ8GY3HFe71T57afRBeumko/BX5sZFhrTxFWr0I3il0aZ95wlp4TFg80F7pHZF2i10Oh
oVrPCp3U0oBD/w9n57Ujt9G16ysiwBxO2ZEz0sijLJ8QlmUzx2K++v+p+Taw1RyiibEPDAOCVV3F
Ciu8YW0NAWTPAZ7fRPwKUZ/yOLX8MU3KCypKiAk35d57sbHKjEcgJuE7BDSrPZt2jmISxkQB7h9t
fxpEaLTYArl9fCYUnpy/SgWSyp6438bRp4OsS9VYCzKPK0/Sb3vWMdA4p28RBfPQAgZBp/w8c9fi
2xzuUVO2h6IeTFCI4ccah0hgj9F6kzHBksbo0k7Vh0attaBGViy4v2M3hwKnwWDUQgEY3M5qmVIt
r3Ty2mGEXbukIn8Mm8h9UIp+3CHcbA1FagQmRFLYX101GVwbQBqDdx0bKzrgWONd6b/lD0S7e/Jy
WyVXmuEvVXtwL/q6BqOYdPfpUXoSKKs/JW1jEntV42nQo+pQNHF8GgsxnZowSY54T6jYVCZ7ArYb
cShycFTB6TfJWEOux28bRgh3xES8lW3Eevi3wunrAbUH8xgipXmYMSv46FrFP5gsDN/uf9ONl4MI
nwFhwdGUX8NFltiqEGmlf5kNYXdF5ML+w5nGPf2M7TWmeynJo9hkrAVYZjeuKkEMc0Wio4mgyStm
eERAl2OoF0b7A1RH+q2YDHzNigjYUaAscWZfELGnAXZ/xptLTblZlQmGTtR9u9ROr2CJaAMjbada
jy5eJz1t3Xlwu2uVWm2FhrBr/xM7uMCWSiTmnUBl60KSSHcsZ0CVIgF6O3yu5QLtc/azaNvsfeJE
y79Y4y7oCc2xX89h/f3N0yWJQxkZ7STC5nVFKB6dCNgi7aKxpXXh2f86WvIhbu33TWR/azXjr6oE
8XF/zI1AQWZUnF2DxglX0+0cxQjUvc0mgKGRUf0QYTEfVBdBvmhyqHQu9S81s8233xggS4ifpbwp
aM3VZ7WNIu4oL0Ah8NIfFGu6g0C1CTmapT3en93GQ0p9jVBThkAgulazs1sL32Q25rVPzCE5KJ1O
GUXYaT35TQNT26/szhqO+Ig0P6N2EeHBK1rl7Ygy9N/IEwB6yUO1mm7V5sqA5VV41WpFL3wnU+0n
4VghdBcbF92dTbtxHXM3SZVaxoTFJ8/Ub9fTkChDNBUD3j/Yjl6aXvlh4K55nrVs3DmdeyOt3hhL
TMtgmqT/Y9LnwEaq6GtrxekhMYZmZwk3TqJD3AUmRiMFenUnFShK6GnYwwQpJoW0IVbfESLEZxdP
zIM7CXMnkN2cGpAY7j/4dRD5bhcRf1uKNnkTXg01Q8oNSWO1P+miK/4xcMjZAzlunUEKKRwFegsc
i1U4m5Rqo4rO5sa1LRH53ZQU6RMGWVZ21Oe5po6Q6liDIFmR7HV1tyYKYB7wBlEyhZzVFecZkz3G
aJ1cFzcdTlLD/qmsCvVgVGZzun8Wt4YCOYd9F3qgdMPlKvy2MRXMzXlbYPM0VbSce1qVmMpG6lXr
3b0i6tZQFNbprRH5UJeSf/7bUF08qPVE9/maVWP+R6FqEWdvdg7DUvOi3Z/WxhslAefIP9GCJUdf
TSvCF3cZC4vMKg5DNdCbsOzPC8n5P2oehf82iCiLYzTmxjcChHwPkbY1U0kvQ+7Bluim1egeXShY
0J5zdYq5+NAV9nSuXYECPSjob/cnujkUeauMP9BLW8ubOlUTJ9jzutcKnYNzmxrLsRmS7EEV+n9A
GeNoSpQoB5IlndvvZ+gzmE+FoYTnLu9q20DeBZjWIW7SyR+ydm+/bDwTtEXBv1FehIe8hvMgnWBh
deWCMk50S4BespYvDTi8lmJ7Ff2wS13EB0cv0n8pHlQPXtjPv+4vrnyIViURrhmUBCEns8TreH2O
unYxKqAvem05h1Z0+XFAsP10f5SNT0jJhU4bk+Q9MlcXjeGi4afHAI77yXUwtTZjcPD6dEnbzN45
Fhs3NgB4EhDCNhoZaxr03A5L2stPSJVBOYxjWgeKkSKGVFpLMOil/fZnj/GoflMchnX14lf325FP
CChC7N2Ay44qxk1YEzx0NUiUQfX+efsiEpsheEW0BBBi9Zx3A5oXiG5GQWyZWXV2+jKKDloWuQKP
u7TcA0XJE7zeGTIa1+lPyvR01TWZG7q/3HXYHIKUOJPJRp+teRJ+iqjtMcXj7gg0btz5elsbhVwD
pD/BKOd9tVEau20E0if0LoZRBHy88AkdJfsDZMxuZ09uzo9kmMaMFPPVV0+tcCZzHkULGXkB0n/M
UoEkr2u1ie2nXb9gtiOQDTumMSia6/0v+QIOWK+tFDrgigHPZK/LfkXSOkaH+u+15YGdP/VeWf1J
P8OpfbPNvOlIwR+HlF4Py/xxSZT0XdRR1UboJbO/V1ppDQdrAVh/CF0nHo9oWNm0XywgENAjFDN9
TiLbKw/JZDmJr8R9+6XJy8w9jKJTEYPqMqU4lBqWSnRc06/EAKVyhoqjPeCPkuMXjR7CYxuFyX9g
wnC5EhpqaGwiJLPaUnCFC2DylMrqeIy+gJUsD1Rc3K+FooudY7nVrSCEIoUDu0hHc23PrVlZIx3r
oqBa0GO+gO1G52lyveqXiDv9MZvo3Zx7nOGNI5j2GfMZGGP22cEu/Mk12qF+bvreedfbRm2ebCtN
niLMOeOv93fCxn4HfSCLXdDhiYJWecLEtaKguqogUlJ8yTLDu9SzjVSuOhk7e27joieuBEdHx1Ej
L1mF592Q6h6Md45z1uUIkhfovFV1srfs8hOudjYM5pcRCLmY2u0LWtW1iZe9yc5OzOldUxnoClhS
/NjT2HRpaZo/a8jMp8nOvo9DnKAvo+3ckxsvAD9BkiXoDQJKXoWWWk/lqfQU7hDo1FfFzPLRr5J6
OQHr0M6Yp0Y7fdDNjyg79A5UX9nAuJ2zWOxszAXSDRlgZL8Mh/xgekpy6ZXQPd7fL5tfkTCWOxk5
L0Art0M1y2SkVm8oVws3lSs6TPN19Nq3eRHzuvBMS7Iit5O0rXole0nPeJDQjWDMo/JjUkzjk7Cm
5C/dDLPPBbbBexqyW9Ni/0u8D3qbFClvp5WUDZ4fY6hcMWWbD6IFN613QDzvL97GjY9iDCErCjNU
q9eg8ckbC0xaEiqu2RRfZ9h/B/yS0hMBF2K83tRfDIO+wdsHle1SKSzMq7aGVTQ0LAozGukQxhFq
2KoSPhiaKN/nCEqibF82H/W+6c73B92IKyVdhM8ILAogwGqbtKJJ7GlCAyKKk/orFsXGKeoawGOL
kRwnpS0eJ4jEh3jiAdfK/4KMR3mPlgVEBFixa8KDipyPFM3iBNKyeV92dXnUvPqf0KV8JcmQO0v8
evdw00uZJ1m75wuvdk+qdVqt6yK8xoujf3YwJpU0xHnnlL/KtygEoH/FCMjk0SWUv+K3QG/Wm67p
xgH9+Fq4z+3Q1h9A2opjn/fOU1MYDuSoGrAY4Is3h88MTWWOEgRBA0CA1QRxnQpTtP776zTEveov
dtz8KcJlkU6dVrjHKN6YqEy09Jf9SoK5Gi1NO1uN0nJgtBJd0QwIc3GKGP9bilrSd1dtevMcCcMZ
/Tm2vL2Xe2N4CoPERPShqNWt60j9EhvDSPf3SpRkHKqO+oDfLbbwyywZ3okS5Fed586D3hc7iebW
yMjTUmBHgAeNo1VE6OEiM6DGNXK5hi26BXX+qJZmg4BdUY4XbYncx7Zt+iOg1jC4f2Bfds/Nu4kY
DS450h0V9i5B/u3uQj4JHwTPGq/p4gwPWduZ2XEukfXTh3i5TJpQ3tVpb/zw5n6g4ZCIc6oaod/Y
YoFLj/4KwmDx331Y7kmSvC7Ly18mddjZ9ISs1iokj2bXXKDC4t4yDFwhTV/hkRvN6RJ9GJypsY9a
zWIelrLOZr/Ratycc30sF5+/K0138BavrnCp2UOvh39BwoPmdLtMlQFhNU714dqPiv3VLVELKuvF
uYANXz63Xmx86c18/HL/47wKKACOcVHRd8EQWuo93A7a4AevgZLur2Pao9yrhF4azOqcfp7McjRO
LRqv5c5T9epKY0i4VGRd/EMeJNfht8sGNzuWPKqHq1fWHaD6ZD6pVDxP9ye2PQrAVynKhNfY6koT
TqcllSs46V7u/TQ8Qt9OX6Kdx+g17ILJ0DeiBM3zRz9lNZm6SeA1wpu+mqPjXnq9itpjGdraH7nh
8J9OOnaqP4rSelqSqvoDd8HKPRKxGbAc884cj2+fNZUrgK9SXQBY3u3aNmbulm2SDdd2dK2LGKYK
/xZvrxy+tbbYiMONAd3P+7/aqWKucTJEH/ha1pVyqMvUPsxu6+zE26+2JqUb6u24QEqnF8hLt3Op
HLjVjtYskjSe6b5RdjDCulytYt/2Kl0h45neXDKSY9IYcyTvDYmkVRbX1VU8CJCbV4VA9I/e7MRT
UYfjzt7cnBn7nzqH5P2sBQZw8rOsITEXQhhUVCsTF7y0T5qP9CH1C8713h7F+tXtT2MXbSKATtx1
FKlWz140IQeNgMN8XXIzPXngUN85ZZt+moy49ictci66VjXXqEuit7al5MgyW+LBY1nXCYud0GGg
Qa9eFaWpz2ZhJM/mTIHa9pTuzagDORavK6Bi4mwumNsNQ2brOl2tLFdwmeapDb35Xdfa8aexNYs9
Ftrrp4PBJJqYm4U+5qudMtF2cjobs5IxV5pvxqjHj8SjbnIuxnbw/MFEIMnvhNX9PUae+eQO3vQh
TSdP7Lwar84itbkX9DQ/RIrPre45RUnBMZuDcS2VLD6aMf15sxd7PI1XaaAcBSbxCw8MtZvVuZDV
JPBBaGljgNoc9DkfD6Mx1Z+S3ix3woXXh4NGBtQdGqjArCC93H5FXkZjgg1p0CDus8u8CPfUFUVy
NOfYezA6y3vzYZQyEbJGjMayVCG4HY9HAV3qPjavup13ll9VKbqPUR0lpzTH2dUH8qXuUKO2VhMm
FqEDIb1Go/h2yKqvcAcpUM8GcBUfQZUMh1yjJVUphrrzIMhffxN7kRHKmiqgONJq2MS3Q42OV2aL
CnWoNnvnjwbV5qAPTfU596qy8Ctn1t7DGBMBwpPjjxGeyJ5A6OYP8CT2noeYT7qaq4UQY1LH0KRG
PWn/QtXYaR5gKQKsNeqiQl0TTW3rkrcFvk5UZIMSuNLf9x/FF0rNq0Vg4wAOREAUusbtIsSF21dW
73nXoVd5G60xkdivjnD1J0YRo/eNyI5yRt73eftPpHTWu2UykyetDo3662IiPH8yh9oZn0a0+afz
2DVz/lUZB6cNsm52NMwLqqh4X2hx8amqqTD4adsuT/YgeuUwj222vBtqTf00Ae5uTwrOmP1lmcP5
l5fWKCwnodCNsz7OzbFHDKA8jDNPXVDlWL1K+LFGOYvQMX6Yx9BvCWe+a844T88Kmlyp33Qx9sux
KAbtWCYi/6QtAnNhgYzncNSFV/0rzD5H46IWhFtpUeq4m9hJ95dSNXqIP0ZPE99tRPzRztx58ms7
40xHnpUkj7Ic8reRh4qG7n5KJIMaeDOetKK2iIFr13xKvTnNvmGOYqg753LjkJAsqCAZXl7JdUsg
1EeR10mJ3k+oKX7vOZjNZaF2ct30zbJMHBISAPAMNIAJh1d36DzHrEoECxeRwvgCgcg+LiSPOxPa
uNjwjeUSBRKHVdy6fAjjzCoGino8wo3DhrBg7tdWfwTrXV9wLsBF8f6+Xz0NtM2kKqHsQSPvSsFr
9eo7nPOS/k0eUDBw31khgrWdGe8lURujIHfB6aY6KHtSq8OVtz22iSLPgfBn5RNed+1xqdw9Ttkq
OZJz0THpkmxpSLnQSm+PsGM2WVZTyg5Mrez9vM+0E4T9n86gLTQWZqQu/Ii7bmcFV5fXy6gUsWgB
05giplhtjL7rNFg/bR6MVlJ+xvlDPAwhRpEoj6aV51dZI1mLfQJ6FIUP44/MpVv1X34DirLyJEB7
WadLimHOk2lOeYB+q/uRKs70AT8dx2+iMD3YydK+VxSv8e05Lb7nZlt/ub+JthYeIWRgRSw+Gker
B6TOuXCGqq0CLjd09ebR+BE6duN39dAddEUv32Oww9v15lHxCJciOXRUgaisPvcytpPw5qYKFvgn
z1Gn6pfGnsRXoU7u+7TO/klomH+/P+bGRoawyPvgoCpAiWQVPmpVmXdLO5SBVzXGh6ZSGj9W1Px6
f5SNLUXNkgqiLl3QIZzcbmSEYYD4NEoZ0FF2/3SbNM1OYzNm9bUEiBbhcB+VFb4xUWr7WeWhplCL
sE2e7/+K1eUqNzaYHzowJP2yab1a37FzvR4b2Soow1B8D83h77mcLV9Jev3z/ZG2VpXhmCy+fvSt
V0co1uoFX7SiCpow7LCWj6wzvgnZ5f4om/Ohx89TAYD6FV42Fkncmu1SBiIlo6Kt2PqVEToE4Mpe
QLPKpV6WTtJ3OY7AyI01Tl5YVpWWWJ0EjjPpX0cjh6XVK5zd96hwWiJI9GqwgyiNU/QRMSTa6yes
RaT+9wPwB6PHiKwPRb3bHQR4PRRWpJaB1SVd4wsVc6ZHLCOKP/KRZP1cA2l9Jxp05o9tuLjDow73
UTlh3Thl53HSpvhQtPUu5nvjoqBpDkGBpwbx9DWvGbkM0JBJVwdLnylH0Q9zgCtdfxorsziiLEw8
PXXGTiS9sbskdBkKGa5tUIdWt9OYVhEuTkMVjJFqnI2wr3xvGt/IZJErTj+bZ5R2q7yRVituIBlO
vyosg1jLTT9L6vpSGzpiXIoynO5v5K0J0Vewpb6JZF6troepiKN+0WaGGqby70YfOxi4aATt1FY2
hwFpwYqhzMBGut1D/SSyhqinCrJGtM/RmDkBhpfK8c2ToSgmkzlIVjApV1/Hw8gqUsTSIklsG58V
qxofNK/Xd+ayrsHJz0OCASSVnEoFGbOKc6iqj1jQF20QKab6xVPa8EPdqs5FaTVxqDOTEhUWYQfM
57szPk3eQc+m5rOlFNlOLr5xC6GwATaMVAsIwBpMnkx9q3dx1AZ0/8snvGvLbxQhGrTTomHnwtv4
gIhRyaYbnXnwzcbtB0zrZJm01G6Cno7JaShREeAjvrHBx+MAT4Wkjdoma4wb7+0ocB5DhTQ2C1Sn
RLMx56lmNqM3CD/hFVOlaYb4I9LD8Y1Goi8j8xQTvNJmAy662qB5SZUubWDrUA2LPhodPEfYav0O
m3LN4X8ZRqoiSQozXah1JTOsS6E7sUiDsp6NibtKJZSZzaig/TSB9zupRTgHdVstjh+7qfe3QSQW
+mAv1PQxjBPZueiyzFdb3Pf8yTbED22GyHDGPin+LNo6KxHoyJI9hPmrz8+HgdaDyaGMWOgL3n6Y
0Gu70tWyNBC20/slJDG/nJu9W+L1yZLDgC9BwwWoCcWu22GKPEqIcMMkiIaG22EuAHz7Vlt49dOQ
FWP4RY+7RX0YR10Y50EdEoDDhVUqJwrRS+b66AekenD/Unl1yPhNRMEyHKVywn/e/iazH8oYQ5Us
QBVhekztMgmmKseGLy+8nddlcygSQvNFmh8k/+1QikcLsvCWLDAQob4uItb9qcqca7LkX94+qZcX
nUI3ANu1jWRUVHU6RF3KQStsvzPaLsjDyYDynCun+0OtvXxe9jyCFaDtqAWD/V4drQGd0gjfoCwg
5NN/VSZdGBg+hvdFgfgy43GaF382LPyfaapm6YMNCc71NbySfsAFavND0/amQa8sU/r3Vj1Yzx11
M+Xk5IlTHSbdLX+qYWhq/iAm42vlYjrp63lBkWGMjHlvNlufSHaOkbGgwoVh+O0n0hvAxzTw0sAZ
8SUCd0lBRG2bw0DZficn2TpzBF2SjgX0CtT27VD46sUlWM80MBO8/pZ+Tt4BAdrrKG2NAmMWB2Ua
koCPV3uOOkzn5Y6TBnbquSD0kAGpktk+3t8EW6PIgiBIRKJlWGa3cxFoMqFE0ieBVczWEfiBcXZN
942+CHKnUb+FVUV9ZSM6S4DYxxXGdQHa7dEfk4sWL+4kxc4lvjEXRqEPh9gmyOZ1dW9W7LE0+ohR
1Lk9wdLIzqhDGztRxsZGI7aVQkUv+eh6lFbxqjmlCBHAxp2dkyN97/1wct3SR/nOTc/3P5DcTL+V
LF+WjlBadoMxO0Fg5vYDZUWM8Fq3pAHt5vnaDy7VWi2HSOThh/pt0mKkgNXU+EvN070ER/7V66G5
8Mik0H6HCiZX4rf+bE7bz0DCPgtidSguxiS4giTv/GOnpeWnOEsT/aExxRsr1XLGhLwEM9SbJbZm
da/boZWVZetlwVAW1Xwm2HNbcIl57wa2l2URVmFN+ywAU/WneV4M4zxT89pDrW98ZuCyZFd8ZTqB
6+wOGeIRzUkLI8DRMmZAqGVj+QmCvqBKqSG//YGBtApskfItr8y6O4aXvXBiqyyDCmc63dew4P3Y
uE30azJmey+k2viuN4PJc/Tbd83MsLGsNiRx7bPiUXHT6Ig6tuqL9IuSqt+r0Kp2NrG8q1Y7iYRf
ho7EcJgWrD5pn3Rj49VmFljotA5+lqfjZ1Gi8YnVbaK6UmOkmN7fPziv02P2ERG4FGUDi4u+0e00
K4GI3oC1dFC4zfKMunKEKs40X9Fewq3WLsfzgFnqcUptDTe7ajikUdOeAAq2P8Vc7kH2X5V75K+h
70LVEnQeIhC3v0bEji2LhGlQea1xbI2oUWA+abS3Jlxv32vxNH4tgQP+iwCw86tRrV/3l2Pro/Ni
EcOjrYHOxSo3Yvcmk9BdAgsrZcHVoX+YPLd+10dxegzJm849htnz259KKpYyNyFHAfCzeiotVc1K
W6myAPPn5bmrADs1quL+vD+3re2Fahy5FuA1SsKri6rVF6yjOwKZJXaVc4kf7hmgc/Oppbf9McMP
+nh/vK27gQKAlKjlvCK/cvst7Y4oV3gKa2lQ9h2WqTpZUY8xhV3sSXJvDgVwXxplsvXWRhHqZE/I
5RdZYLe65VvN9LM2teUw46Gy867JDbg+o7yZ3HeyewyL5XZSqUgUJQcOH8R9Wr5THWV8CClxXe8v
3cZzZrxg40GgccW/0vlRW9E7I/kK7t3L8KEMRTT5k5cszSlBi7vFdzUy9KMXTo3zUMZV/O/98V8S
otU0TcJd6ZYpZe3XkPnFFI4jFkL5rHTRnxvUeA4qXGWdY27G3TPHQZkxve69+tHQEif/VjYVxq4u
Ze7RT5QZ+Wm/85zqy5ykKI7iLt6Kw2KlZnkqcbezz17taXsWPBvfhh8tNRjl50G28PbbAGgtjbjl
GAlBgpPlSfFInWPnFG0NwqenoomxIgH0agO4peYowEKiwMUX9RLGWe93iRHtlEY2zqrsD0l2MsEM
O/p2Kg5INnzjhyhQqqo5dgnCfN0Uze9dZflh0OQ/7XxvWZJbf2+aJbpkLoG9VlclOwqeCeggdDbU
sHUCDwOZazkZ5ofBRirC8qblXwSfVNtP8D57yg0kt47oJdrP93/GxjGmGgqJEKUPsq31jVHppelG
VgpRYzbn0+hiIiJF045hJ+ady2lrgdGEAt6JlAqF6dWzl2MbNlLtQ/lw0pRLb3fhp0YM5Z9OjxRc
kin6niD79oDw+Ll66e6vcRohq2UWEV6Do9Y7x6gyniLNJPsyxfCwLEq9M7+tbUqeB6FeksQI9G83
0FJkaj+osANCVRXHxLCiY41Bxc49tTUKwCzQkDzZVGFXEQvsIGRDXSQ+hJF3B1PJiotTIc9yf1ts
PMrgcP//KKtzjUtcvpgTamOGYtaHOhr1n9bQaI+iaNF/ngUBfyP2wvrNqVHHo6jG1yKTuV1A216m
eJAnIsrb1s84oheaTHsmdRsXPfEepw4dJkKAtYxXnsRTjoR6FISOgTx+piknqKXJGZSB/lDYbXyJ
3Fw9Rvmc7GDYt/bjS+IADIrgfe3316udDs2Cs9ZPcwLPIsouOM5rvpcx3XEorJ2H84X6srpi6Deh
oPWCGQBydrugdYhDx1gNcdAVTfVs2Ets+oA4YusIeqj8pI3hUL13Q9UGJcLPvY79MtBiM8f5wZ4X
3TobfeamxxKRWOuvNC2MAnRVGs9HuysGw1fnLAoPXVpO5qGfdA1gsmbE0cn2EiOjs+QaFGHhzil+
WaSacqiYMZq5UnjnnKtFdfacVGkfmtA1Or+d8tQ4FqnTZl+i0aucc6tNVbJzRjf29YumKDVj6fS6
hlJ54FpJWR0kncxZeTaF5p4ziqTnOcKCCoWIHOjNvEe82xyUJj15MncR1+ftZ+hoj+ap5cbBqOnh
KRuX4dC3sRUguOEch8rqrh5VTP/+Cd642ImmKTlRhAV+t5a4dYTdhIoiYBHxfj7Vmd0Ryjv9V2Xw
jPN/GIrWFhqPhAGE8LfzQ4fDHlz5PpdJ4p57O8z9QimiJ7cZfv2HkSjyS2CvhN2uNnRaeoVV1Kg2
uVbT9Actyc3aT5qq+FFgn7cHgt24KWC1EBPASKfHsJYuiOrGaaoc+dxEa9iaWdzhOBQrH4qpGRhW
q9wDmj/cxGHf/ofogH4huaEEx72WvpinKK67LI4D0fX9O9NVsrODOzYu5W5kfxIjEmAnq1iW4mCG
wvwT//LmXbMUxV4vd+POkkERWRKIY5Mc8fbbwiIoR2tCpVlkPQzO1PlVGLpApSazyBVt5z/sWtr+
FM95ANCWWn3gvBpNPayk57Os/x2rqU9gpXXxzw507p5a3sZ7wwsAxuAl7NbWBbOpWvB+qGrlmhTj
eIAX1j7MmaoGb9+z9P9erIvANq8zzblo7N7KIZlOdSKGowWs6jpnkIr8gSj2x/3Btq4aSBJgjCFw
s3fkn/9WQYlH1a4qHb7b0MIz9qOqjC5t1U0HEWpzoJFhH6MeJs/OZ9saFogx7R4Y3RYEydtha9OZ
AAbB5iaxMZoHGrVOUAx9/JdTaQ0aCnXjWQcrLxx154nb+oR0WyjeoAdI2ruab1MrPPV5HwVpknIU
CtMDrG7vjbI1PbyDiLmoUQD2W11wIRwXshJSg7ZUepATNpa1lxYa19kdjO6xo1+BVbARW5f7X3Pj
DrdVyVEHtoBUy/preiNlsLhU2aBWqj3EcZWcMmN0/JDkYecLrn0+ZHFTsr7o1VHuo64oV/q3nYOO
1jJ76ZAEQ4wz+EUvwq45FmUeLod+1FvlazhajX02Cr1IrqVtKc0hLAVQFn0JwbKoqep+Ul2Anmdk
C6tr1hfDl7wQqX1OrdBSd0KprZX5/dfKP//t17bKnOadKICggqgAeD2gzDV2ug/y5o121P9bGHhH
sMSlfs26ApqLlA1IN5tK0TJ8VqelOlQlTWZDEc2Hqq/No+i6fufLy3tuFblRIQSN/JIavhLyQ7u7
baqWkMEpvfS5G7XZtxUtPvTYtx5cO1eOlGbMH3we9Tj0XrGTFW7c+pxmrl9ZFTX4DbfLO1Sx3Y1p
FAe2XhrlMWpzusuu1RX6JZoQ7vdn1en38sON51YKoJHUyHgSyNftoAVqSyAnUVv3FD151PpKnLGF
z/xFyTU2EcVgDYswsH3xGykgL5+Y6gJDck+DtF8FaFNUp5kOaDJQ6tD+UDlqTWsw1g562jo7H3Zr
ZTlcNombhOysrxJntgHXFbJrkoYyyWkM7VLYmX6xa2qckdosOydla1WprpIGSHQEifftqqZ9kRpA
+tIgjobo2yiyGiRSk55aS5udh0T0XuVzZXpnQn2l2Bn8ZTrrfYyTofb/BE3XN5jVayH974aV7eO0
h06pYOOelxS3HgyBWvgpSquBzugQxUej67rqRA9T1f3WcMsPSizGL1GrgGPNIl2UHyBithbZqBY+
OBREsucwTLrnps7Lb00rFtWva7dezq1rVeXOidh4aKhyUZtjn0hxTfldf7twpjZuTLQd46Cp0+kD
JoRa5PdY1Jzv3/hbwyDiRk2NV5TTIL/mb8NAv8lQcsvjoByU+Z3bg70vTSfeGWXj9iT1gRDIFkSh
Y02ptIW19PZoF0FtmcNyNKLaQ7ZXqYGOmRSQ/7w/p40dCAqCpxOWFdfnurDWJLneTl4DGnDwMsMv
eX7so1H0qXbuonh8gDYzKX46KOml0vH2PN0f/qXBvtqDEqbDdKVowyv35AHPG+Ti6SqFhnCjcyhq
nMgZR/+UFObYH+y4LiOfU9JxCrXRM48RxNIA194BxoRupcuZVUzy45zO/S8DPa/lYE56m1+dyuH/
nwoFA4Xec0NxqZZoeh7h44wfTDWOxk+dbUfZwSyR5D/0TRgpDwiUNryXQ58/mlFfPmOztjRv/8AY
VsiiLOLFcJRWhx7hj6J3eqMIBi3NW/qCYXENoylvwUgLczd2kOHdeoWlAgCJisTzryU4lrzsBrzH
WOFk0NwDPIxcO/SF2hZ+aeF7T3VPzejlLdgT+3bkJOoB7KlwfWVotZ7mgYHO3bgU9RsN6eXFTtDG
nQ5OESrouiRXqlqxTAOY/DJ1+eZq3Z+VaRa+ledv1A58GUpKkCAjDgUAkMztye3MKo5xYsgDhCe1
MzSd7u+wCMtDry/lv/d39MbxpVMBHwy0MrH2unIcydZ7jc5JoHaVe54zwz52FJMPdlZ+vj/S1tHl
VTSADFJt89b59hhmfbaIIg8oif2ZF4l78lDz81Uq08+mNw4H9Fiz46jV6Y/7A2/cg8A+EHugUAyk
dc0ZDDvgw4XFalZVV5+MeXbezwC83t7cJsAi4AAyAzzHXUWRuTDzUrSC7YGD1HXJlPoUT1gQKb22
p3K9kUIwFOEUZUepz7k6kUmnhoWmpkzIjeKHuBjLQ2uTDib9rPHmKfEhr9Xqy/1V3NgoHrEUHS2m
CIxqlZaFHX0ba4Bek8ytAKklwsdUw0OqcpIdhMuabCq3P98L3XkZ19DWWG//RPdaTdMAnyxxqgbm
suBSOfSu+t3L0rqC/TXN9aExJtggS1pN09MAJtb+FEWuHu4khVu5jJSaoZXD+0aaID/Gb69oN7eF
GlUqhB/VTP4OFeqLWN3G6WfNznPw6I5dfIY9TXGsSfu0/ajMNcScloDb9nvLTD7oHRbDlwGi1CNg
NEw26zGKTD8Ph+KNQmj/WzgHdDAIYdqO66g3ccyhTzPafrgihJdCn2y/UrPlWlnGcsgL0oswmYYd
zvPGuSbclaq05C4klquA162rUQ2dIQt6Jzd+oJtpfp6jeTmistFdwtxqHwt6cbxvqhXc35JbI6No
QSYlN6WzfipirZlLfCazQHfmuPLnalYDDasA75gjrN0cuc/znIyqR1FviN2+3dkbW0dCVv0pikvi
zrrHwI7MB45oHhSRozg+Jq/69yQyG/08hK2yZxi7cY1JahDZI2k8N5l9uxHJ64u4qnl/gCU6R9EL
lBCRlTveX9OtOVHNBgglGW7c1LejRMQolAt7Rsk15xngieHH6lyeIp7F0/2h5A9evfSoRSPCQZ0X
6N8alYdTWNYonQ3JzQqziygKJzkYU+x8m7IxNujZ9OWX+yO+npwkj9NPA3xEpW7tAwYzGLq6lxZB
Cdy5PEyxQicBjieNipa4cme0jauDUq8OpIEUDQrkWoWmNClBKiFXhzu4iDT3VSqlecsx/hCBoJ4u
ZiHc5tDBIayfvWqMIz8MPaDtc2sp88XmHZ79xOmX8DTWXpWe7MYcy1NT6l34f5R9yXLkuLLsF9GM
87AFmZmapdJc2tBUJYkgiYEEQAz8+uv5dqfPtdv2tl1tyokIRLh7uBNeZGv+//2DAJM4m8CCwQWR
/M+TnGo4aAj4bF4WUGYdxsYXV8W8IKi1Tud705j9X17vf/k5sDeAMg9OFZug/wRoofVbgPTI6bJX
U9ai61DtVMOZX2S2uvi/f/n/RRGB+oSx9awBRQf/X8+1WZGylBh2iS8g6C5Cc5224JbEaVFQqrXN
FvOZ9Eyv8rRXakQrPygD1YZkMxwZxbrM2D3mtLym8BCaCV9BdXfp4NzQAe8vXWcnhzv4X972GQ38
zzNyxgjh6gxnS1z1/xRyeDhaOrXgKuTxBE2k61ENsQCa7mWr+iL/xnTaYAeJNyg6c5VPT3yeebgp
BTvb3GIG/jcI4L8PLTxQcICg0wG6h6jT/6wP+Ao3RFLhDblELs/JGJUkc01zsFjIflk2//Z/fwH/
y8tBUICVmnNXBZr6H5TBGMXOMTsy7NNZd6Lwfb7bph36qqYEcpTv079NeP99p+C0Yv4ARQk+Au6K
//n5ptyILJoLSJFGMz46Col4Moe+w6Zdc5gWpOHu5Tq+wDV6+pe257/rO3TWKOswWztX939WCyxn
SKyRzfZymeP1sNeatUqk1b/cmRiRzxfyP56pM12NUQ4lEHL/f3ynJR/72M6sudSDyuixxGbNcCdC
VRyaJESUcIeY5dYhLuV3YpzUB1p4XXXwxLCB8DqyX8jPwPCFzbDy3fhiuF96Bl1JsWrE/qmE2/UG
LJTRrRM+SOgKFB2gLUoHCG5CD7OxdTDePmgnGCQpO+LBWz/3DDmoOIQKxuFV86liFr3na8Ef+GzK
AYBh2r/Xw0B3UjJ0UB2kmNHPDmex0IndyruED+YzBM/4TbN7/7dIrJ2wqVJY0WYzVjZafBTKCDzm
4JIHEZt+VY2PKfEAYIvjagoa2r2pwvwApzD2HAs+v1dTKt8Tv0/qRFOmX2kNBP2QjPu+E6acM5xs
/Tx/wxSFyssNKFRE6oZRR5YC6ZJPrhcGOQxYm5zzk3Ml6Jom2sLyOYwZ0MgQ1uIximX9Z3TNWhxG
OAS5U4rUrBk+GbNRN3METvaGY4Vr6LbCs/l641GIryFkz7I/ljVIc8TGj9v/2niZ4S+1shQS+mQX
fTs2gQFzKCMQfQpF5IGJfn3iRdQPFss7vom/dr82Alnpq8tup0wCxkVcp49TlOQqEhjxEbkLse5X
WtOtbCEIEx6tbVZ8gcMQ5TWG9XCaw77qdoMatLrwwLbsBast+6J9ur2DmUaHwqH0eNlieEJcADag
lkB56kQ3mZB6Ak/BCpkv2ANYENdF3dpCOjX81GLJ8hYrh9NONsHZhwyDw943HxzokbWuH+EonDBI
0zh9g/f2smLtTbHfBm6lrE1rjfY7ZJgvoLuDmPCADAe+EogMkp3wneHeZ0o0MymwTP/VDzAca5ME
khusCAxh6KCda1iHRsm/IpE8uQOFbH5D22DEgS56VgfLBqfQNdR2IyVs21lbN3D2bVWx6x+QMEVn
oaf5FXQjRjIGU95EYqsh/6tAdnKZzEkLomZup34pt9Y2dPwVaQWT3wJGxhuBA8B2PU81kwi8k+p1
WGd2PRW4riLBlz8hK3lzSueQLJ3GPhlrG3gO/xqNLCcSidT6Fo//PCHREwg1UXtRfSc26993RIZd
ycmP/oBNHwQViZhlrDPx3mc3dF1TLLzMS35FgYxLEi9OX28jvK/IXA39r2SPx/dmwxQIn49xeJJz
Pz3Hxbp/0GjSe1uMNAntlPbDX4TYUASNppaN7YzVy4FEyEQKXT9Xor5YEuNfs3TNHpoFcjQyymF+
9fNevDRDvrl2X0N5t3GoXTs61u6vzKOQks1KIKWqriXFctaWwRVALxOcsyukqHdU2rCRRu42wn/f
UK3R8fcw7JfTPcRvQ4JPNlbr1G1aFmuXBT2Gv1glxFHWzVjQTu51zi4is+Y3HOTc/d7TpuNYXodV
DfJRA4H+Md9b+O9a2UlgKZxwuNW1nGn3GGWlQiraVuf3sZ+n3/Cl76euYYKtyHM0fUQsYlLfq7Wa
f+DyjF5vOK/VIYpmqAyeQoFU8oDQ67YI4/ZGB6aHdvUD3wliJHBArPIGPtCFWP/MBfKKSI9ixju9
Aio8GlqWr2U8uR9d1uw1E9vsD6a0pmgbXdKHAg5mwwkaeywnBbFuQ0eZKs5QGvrzDo1+k6C5GXpN
3BClp1zPfDhmEnQVsYNWt35O4xmVjruXPk2BeYlc4muT1ZT9HeNxoIeg1qCP8xxqIDrgeX5nu5ho
VwMhQ44kFuVfdET7reVjWbwBy1PmMEWDkgS7ovtPJIw8bxX6eid7EoU35BcL1TZDxC9Ujvm5deuc
wIcCTqRzV+KZaUgSLeIBK4fTO5QcUOJZbawnTRObj2HoV2TQCBl/lkBi3xhEHXA30On8wYpQrocB
xnElaZyB72I14rXaaRzPUnVswBVk6sflx42Qb3WqKCd+sNZXVbvWMbtPsSLxK8G+iG+Np9S05USz
V1jyAXqMx61eXnoTlwa6QCs+97OSBccxidRhHwTS1dIKkW95wk3cwdTaqBau3/51weaQ7nDLRgVC
cwQSZWe057BKga1OQnaVwrgSG0dwtS3FvleHOnIVxD5VBMkEBLOwDc3zBQLfuC/6k5bLeQGzykd8
KakHt9AW85xGLXwPE36YXJS+AgmQK4GADDLJTcrsS/OmucVGFLY/q4C9G7JyuQmE/LHwK/N2uSlm
qiuSDwrCMlyR831IVXjJ5by/SLbiWR2QzfFT92jmDnJHF43aMadXfprhcsrUUK/H3MOhmzTLZgLU
XrDjJNHEc3aTrTa/HAcQ/INEWUBAHKVzGya7vug8o/NxstgVsCAU5BW8lfYVRFOuLz3yxD+RhAar
d7vgL2xwHh9R5rd4OAhVuZ/F7hnsopMcngSCa5TBWMvmFosf/dCFLVSnJBV6bbO+KEULz03zXQjg
FWRfYkqPUzAVxykbmh+wDgppx6gmEdklbssWidY7Rd7kiExEsN38ZxtLu6O3oBIQtGQ5ukaoGEyb
DGpgJHGiuacDhZ9KHArfBoaMIJJn6/Ru2Ua/5ZI62/UVrwPA7Kj8NWSxxPkvolyA22IFGgy4ikIJ
hYt1XvE7k3wT+n6v0023AVzdI8IntnDUqP2XW+n7pvO8R4e84CZKARGGrYaue4S7J9YHceuWZa/e
0lymO5ZThvlZhR1R8EJCl0eQ/1PfL1j5t13lezyTMjVeX8zYoPvORCQe5khknBSwj3btUNfL3Lqp
sb4L87lqgbEIv/wgx/JiSqfxFj5ksFLSSForWlEo+zAjuiGcgsTm/xFVIn6oEeDs0RQk4SA3vjR3
cNebfsFqaaIHla8V70QRoKkL0VmYgfsmoCLvA1sO8QhbSbIMMa4dBF/RCl45LB5vomgATmiUZEvr
sACC+9H6BUcU1f5b7GZ62HWA/VmSU4RnwiZrTy92I/xXk2zDSZeiaHBejH+WZZDXNGTmOY45rkEY
7E+OiFWvPZEpKmyLIAfuCM9jXP7RPMNBpa6gcCiVK3+zesIJi3eVXfUTrw0+AQBP0isU5TZhbhEk
j6iVZEhleYuBbvSkgoHs0uVTtsWHfZZpCphiRV1UmS+KDpJoSJcY7C9SHJGmvofwCJEYVU/7mUQu
9AKPH41uNHwhOFmgicY/jra5lwwIHu6Zikekd41zJ2vAToKpY2i8JmQEfC9psY1wC0ATCykrR1Yj
0ymelT5s8xeCQH0PO1iaPHG+DC9RsTXvFdw4IAxiqOnb5Iv45Cjt1VHthsO1CNIsBWB6iWSrtC8j
PPAiAnNSCvlum9guLQMncIEATioumB+zZ642lmH+SMaMLCqFeLLZVCKO8Rrl0JkWUIN0sP83uCuc
6O/zeq88oTk4acy6BcwdMWExRZaQUnekYGgMTOai9dztVvFG4P46/9lSsasLkdPokfMY/kUaEv2X
5CxFaQsFdzwylVC1Eugw0guByHtwdfAYRYKTd9tTMy5r3M5I4P7QcTLc0ArHDlHyGVsvYGGfTC3W
PHCTRBh2ZrSHPL9TeS8mMtc0uXIhStyJQ2SnCavd9gwHlQLvOi4Y8pJCGX/MyzRdubJ3cysq2HO2
Zl382wqJniE00aVDImrmfUs3ZQ2BmVi/IJ/YzfSQbGjE20ZgsunwqCaiBYOk/tI5tzAyasZqIrhl
ovg2iSA5ucZwUDGSTima3cym/HEdR6kJXIHSv3ABKNCCNAJm0dW68IObBB6yHAkpjsSNWB8GaCcl
gRtC/yfbEvO6L1z5zqP5EPiezpOAgpea6myYz54ttZ8V6UFQQuezruOTnvbmHrIG3P97GZQ76r3m
OZnWZvhr1qz/BMWZ8Lao19i2ZZ8veFkY595J0EdfKi/QYdO4fORwg1RERGq+G5Z4QVq9KPwnHO7g
hd4kPq3bXC7adaHZxB/shqu3s/lYdHToR96jPdl+MCOfUR8PJBdFmgdDZnQvn5xZfLxUBzu1DPLk
ux5r7O6YRmz8ixHN/7CFUQ3sn+ERzfmiZkwTdnVkojmKcO8LvGHnEvimMMwYXKe/+z4zt9BOFHk7
i4X9RQiQ+psPDW4NlsP7jaxU72Nnpih/zzfMZi0k8+4dAy0KGQoWRKI1yvPNPPB8bEMyWtqhzVvO
3w8HB252Fj4KX64LQW4OZssi3bMP7Nuh84lGa3w3Fw3o29BY+T72o/sqNg7RyMQxOhHIYKJ7dOwF
xtdtZf3JrjxxZNuMx8/MinU8IJZaQ7gKbafBrejDbz7Cn46YSsVRiwt+uuqRfYJqo+bwJ3LDeC1T
r6dfIoHoSEa8fKVYXp+PiwsNVkLk0mTXMCAfl67WfDjVPUSGHfrOBVKZJNjlxC2cF4hXIRvQZ/dS
QOCSbpiceZ7iWHPP2rgvz0AxH3CNI4hFfSMfpJ6JC/uIGXAwKzucL+2PPcq9ISVESHOHGt3f+TUb
f8rS5FNX6Ig92jQeRXd+qK8lklMU2v4yXltsd6Q3GXTkQNu0gU7PoXt8qkMJKkE75+MW4pMI1180
b19zv0ML2UQ7orwx5PoLMTVrQtBaqZehDrVvqwnmEiRSKvpkuDT+9L6UH3M27A1xrNlQ+wtZYCIu
0XUluU9qlL8latqJLfotsKoYiYq8qo6498PTFMvxE4Kc9ResmfiHKvekOnmbrKYFu4ZBSZdhwY3B
xSZbuvMK5Z9D/Es4JhwMxzPNP7dNmbtsxOuSEWkXX36ZOcPUvbse3gZThqsGd3XRxqt3Dwz/9sjG
qIlOJU/C757z5rG3Zmq6PoLECydhVbiZcwD3BKIsdFwUEoZLO/U7bSO2ZRCe1XuRds6J8WVG73tq
eN18uL3MUccbMRWod7CJh/amb75hBLTOBM2gUodG9Tk7wquhntqspiiooXf8DV1jcuPgGL6RfCkS
DGBVovVRxmv96fspfOQuNVdFcravQwJm+EK5xrNSmwIv2PBNoEpCmziQBBDAlwlFfb9V+7q3WTmN
f9AfNTkJdSSusK9iKqAUG4QGwAPW/pIuO3Akvca7O02NmwDVxxNuj3JXVYOBNuOnCZO5v1AwvYyw
qF9EyYFqpm+hkAmhHU09SlxMKyAoJI/i14cnv2JEp4LhOsuCq6+jxcUvG1XbPTZn0QztOac3aJox
rgWKQA8oIrTlJNgUgN24Rxn6QmgKGaEL/O8PvEiHXzGSMi5EmspHt2sdIb4BkSqkT2ovO9fTaiEw
zXICphV1PbaUBpyODessgMtsGg51Ttmf3SbNRxwZNSE/rUnAva57sxFbhxTprjWw8Xbbluw5i638
mEzjkeCoaucI9XqJLzE3bg4dq1Nji5SyOGkp0OWBFLVfnoZ8wbxR2pXexVGDaRkdHY2OWJYEy4Hd
zOJxomUiOpYi4geP1Qpzzzwp4T8zVV5+lcwaTQZb7bjrm1q/zpPvH53PegQ+gbj41vg0d3OTYrGx
Slj9y4/G4z3y6byhnVYfPcRfnMwThjKieyDbJFfN8Gng9Di0XK4LbpiB1uthWaLsO81cTTsYZ0tc
K8ZmOymWDKuqskmbuz7juFNXADT6mISlZldmX+19xCZOoTw0zcNSqg0FOop3ABuVykwXAW0Vh72Q
ER4G5HwmJOZ7eiU3WeZ4w335DmsdLNmAauS/ojyhtwjEAK9bKy/fqrDpvI3L0T+7KR3wfQ2hvIqU
jKorrCbWCQilbfBwMB6q8gpZ2P5ngW0bYheg1PtZ8gBYZshjGDjzokHhVIZtX8LWM8a3nutbdGZh
O/HzkiNpRmA8rReLv1doYz9EU26wDQLv/tIgp41iINeThFXkVn8somHPFtkGuCo8fG+huKwxi827
tA8NmCyKSVumySHnOy+x2FbFTyACI3UpYOO2kqZPyztW9NlVhYObktoO24cfCv4HHVz6k/EAQoAi
jhWpcEsGj56lr0DSGLMn6tSLMb7GMuuiIOHupe9qNyyfY7aFGtRZM2gYSzSlPph9UK8WWFuK5n2Y
lwN6AUCLoNtGTSin6w+LkacF6qfnf60aUD4ZMNu6c7WMcPJ2zx/0nNAfCHMwY6frZp/3RPv7kFP3
G89H9og15PwPcmrTmXgNHSpcM/v1g8PD4nYY5JCe9tkOnwEdY92qKQATaioMY2SfU/k2OCt+73MS
v1uRLE8K1k3vEdeqPDkoFe/hYVB9juPQL4dFh3nqViBwotsj8IqQoMUpkjF1+r1Db/5bw5/onQnP
fQsXIwyu6FTTLx6A83dwtyrxzG04JFudzfCui5P5ucx7ONjNaQ8tSY77PyYNfLcbEjhrVFvE3vtT
o4CwoG2R5hWEdfprqhr5tBVUXifrWM0Xhscx7Wb4leStw2XiiaFZjBSSNNk1CS4fnvtoDQPxVTq9
uYZGKJvexdlBSlV8i6gKgFPB+7zv4wYzTsrGJQe0PcfLAcSPu1pK5ysIHCrzmgwpXVHUhqw6CfiD
1wTPJcTV+HSwXwhbfINChPI29rIH47ok9geiRVSVOFAYGoNhktER39eZ5MNj/hyWymNeMJhyLrPF
uwLiAvCHZGlmXxO0HvZjxZKCIMjuqYHFTehlCQMrIMi6jDmCRQwqDOGQeo+gTDY8WNmQsm8NgAF4
dhJD9ql0Jo45ZIRJm5stw/hM1QQ4AQK2gawRw0i8L3B6IYVY4ImMxQt8V6xn7GGbVyT/UsdLiTtX
Nk07TKu6ciks5/AWJzt1HDnQt2zlTdkinih+7b0qfzToiycxWPQYZsbzucHfUAEnLGSO8qSjpssY
5K+pcfDO9WM1vtgts9kLglTyxxUKskUc6wVk9xu4av29rWmEGq/rDQmXJ427rjjBAX+5nVOwqW22
cnWTjNBuXGAHy/JDsLL/2FA7LtEZen6clqpgLSuN/MrHftoPsme1grVrCegZwXYNRmdpt5dVOwqU
FTWbnmxlttvGGCylI0zb/tDVnSc2DIi/ijAvD2FMKgH3BZU5NP8Tv3VLkj7M1sfjYcUm2EhqqcPP
xMvsWtIqPBcgV984ntICJsirewg+U59yWstXAYIdCNpYYtwU2bS9MAi75U2F3BqFiYg5jJVriubZ
8mQCJGRtgVkChXRc7xagqyq5YLLO7AwQpghFBmg/DtIgUB66dV4CLFB6OIAVEBW6nCmgc48hQZ4P
VCU9Zq4kG68WpP3hPwtEhJGo9kncKdTXlymas4cayCnaDahuvl2cpm/brKN3hfeSEBE3fQAvpBOs
hmJa/6pMhtXbFCMymG7ppisDTGvpqF7OOCCqzB08Z5nEClrq1sPU4+2A1fDlFZYwRH6MadYkXyzB
EiXJJ7WZY132Fp1Mg4YSLmGY6FEcoD4z1Ub6cuzvCp/HvrWBN0/CrX69SOHiG06WwwD2DC7Ey0Xq
MMQdipR7e2CZGN5EBE0s4AsFSIftjpZtDEfYqaOB7uY6LoepP/hsr5pOiLI2ZNQwKe/k2cgfbYkR
j9gNCRNR8CCE6Lty+CLmRrknABFSt1PD4vqLxqwAK1hTFV/pLdkLUuH2pK1eMrRnpu7ZjMOENv0E
Ymi/SPWGwWEtl5V3K+drAH6KJZFDlogYA+AIHQegpQBhxxH+5T55wBqGhWITd9xbGvq6ho9OcZYh
L3nG4wNiRPyrrTbTIKmwMtgjL0FlEWTPuP0eP9+atqYE49YZWy/XuLT5u1Uuu2gmtv6dcYPRC6tn
MR9rF/h0LNe1uedW87nDYQGEMKXVeUNqKufmIBOspZJxK9AgjgDYl+P5ekwuBzfK6nbCoPC3ZzmM
AVab/ZaGBtlNLBGCeDjWyLZh2IqBCeCe/BQiR2dDAIeZ8pRUS2oeQjFu+ztAD69vd0Dg5SFHG0Oh
n3DDN1YYh3BKQN3xa46QH4wEG634q8RSVHpMVrgYdAAF8/UyG/JpONpKUXmXh6X3ZHB7JS4d4HSF
STRH4DLOBZpgoNFjuOJZrpN3lC1MNM2CfYeRjE5tJWEj7uA7H7OxeIgamLFkJGqCNwdsqbJndFV9
eZkCxh/uy9VisJvrIqQdj+X+JUdAgZ/beUv0ZPCgGRz5GMQdHePkkKHkTYdxgFi3tQbJ06i6gidH
iD82zKZ4fkClJg7GciNchQ3+T9nnV3DIKs019MmpfEFSRu3/TizaNE4wig+ZMT7i+9Kj9ncsrzeU
NhlPCja+LMtuK+/L8QrTLp/bGBcjOjHnKKTuPW788q8si6U5AcrnQ8tqDX6EFkNjD+Ammlcamgiy
v3VP/2Yh1/6R9aXeDtLNcwNWVRh963KLdWra5Gt8YjRNk1t4vEbJKZpGkHqRQuk9os6tPz6LVIx8
3x6GFQZc6JHtiftahgk4yNwH79C8NMmPxR+3N4Dg1vmYAcQ0L/A+E4zMyALwN7SYbNYuWINAcwtX
oqzFh17tOyyLtpsEDhXqCxdJ7VowTSJ5iPq1zlpaL030kKNhW47Ztm/2ruldDUoS5939SuSm3C2w
6Sp/T+BEUh201zmYFRlSdzWF2plbPPOJaTFVLvAKNTgAXS7rKiXW6iL+m4DXVl09Aoq/zBxjyyVg
XHg6QFuPS8MUdapRp3A5XKjCLLQrytHpU7pBNkSQWBPSZwY4SBM+uxhgTgzovF2D9OJWVBq1n2Fu
1Z1TAjp0D/8cThhMoRmBMCK+jhM7AWQaMxXadMkbg1EIJq1XDYC2r30J4JSxnKjNAYNqnx2HtYcb
IVYInL0RzYrnBpT27juDVkc+TfAFSHE3jbDm8Zvfok4izWDG29z6qTlAA1D6tpfGfqTzbvMWyzX5
TvCAmfJiYNVkjnreS0wNDXLGD6mwwrQqRzRtp5HBFw49HEfSjpp8DW9zzdMY5GS+lc+FXpLqqgGX
iqEQ3optFgm8cSTNmRe1+j5tF0QkyNYmGd6ARojy3o3MWkTbmmCMvzpbfIfO7/k4HbCvk+JjlTs2
dWiknLxrnCge8cdxIUp8uFdtnE663WwNTEXA439hctIIt0+HcKFw2F/LEdbhBNEWdXwTUx+749I4
dBKFQ38Jhi5CW0fLgS9X02BwD8402ssOio8dbDd0zUtoAZuu2RVSevKnHOMsVHaTgckeATg5C4wJ
/ba/Ql66cgLtUN2DThAuvZfN1vfHGJLX5QXEg8YPYyc+XAO4AOuvR2OAKYPPKg/M0wRnmGkN6npg
iX0F7E6H4+57GIfCLq1cu6XGcvIVLWrj78RWRbcF5BT1JeCDciHREo/JdQGs4wW3UW87A1wB9R0Y
0lOKbwFIXD7niACqBCi6eN7qrR1SvborUw0lJ9OIsfFq2QsYEiN+L3kEBItZIg0NFlh0GWHtEr/B
9EHzRO6ddPvYt7zcF0SZrzIfu0lAqPN74RwtbgYeaiJVBnL7QslRx/fNjLXMI7e8jm9jJHahVFtg
AyAvQYigvYH0PysOMEyd4JkJmosdai+wqLYpjW0hOjGguQnkvNFd1kNe/qs4G6C8zYZSCtbXgpY9
LFOPATeHmrp4Wsoxtt1m4W78NZm+XsEKoGAyNOIAaoDCxnjC4S7Wr6dcAZu829NkGrsIytbsYArX
mAsx5Ho7NpAr06dNeYW+AZIscfQRXLsXZoO8cE6bZw754rVSU626dDQ76EMIOrqMJoW4qbJJLpe4
znh/UfoRWMhoNBhBNWYWuSnZyN8BbPVlO651T0ndF9sP3005wnKAbfnlMig4QlmsenwtS6LvHViu
d3jC+P8HkMRA/I0J2RGYcJReDmOaiCd8bQaUls6rtUuXKepJsaP39XBgBrsFGUF2FAJWa8/wzoAM
vULM3ve0ab9fCVQ/d4jcWEPugVoHL/wF/IzDOUsfIbSQMm75DJz7WzLHphPMQGbeKhDWVZeKqrTH
NQcfj001H22rJBXCmBGwHcfWLrdDZIWFVzKwmBuIWkd7LCe5fuAZRS8HGxSP7Q44iiLPJRkQda7T
PQUDYnf1hoGB23tVNPQGK8pqOFEVbHaUwIEBBNgZ1Kxu9kRASSOyvlvSeS6JgqM/BDylAu6n1ziv
SIEVN058lLnbEbR8cxod6kebaLCCbcF9Gi7SVWFg2yI9bkcxr8vJQE81tBnDlsFNCl6Md/2G9eOL
Gr5cENgGMYcOe9Tb0so0JHtnhkJuLWgEXMq4yccM1HV+jrwpquHWIy4KZvTC1QDvmpneGUg1IRai
W4EPNib7oRwTk51CI9TvSajhzmIFGnKXEe87gQUzP+4YlV4pXcu7gPct2qZHkA9gy1G+Oc/ST3gr
zI95wZaPoU84xBV2z/eHs7imvk0yC1wV8iQNtyDg2ksL/EnuxMG49iOb02o+KoYwIBZDU3jafSS+
kxFn+ch8b8QRKXpFccL5M/UhpZVlR3hAQABlZAjLKY3K2Z9KqAV0q8ehKo7Y8dH9s90wCHcqz8/F
X5j4DX8sUTcGzWjyiQTVpjhJGSVpJ6nb6XGpS90cw4QMk8ett+NLPuU4raNU/e8ZqUxAJ3yefYDK
gUZrUrN7MgFg4MEPrvhQA5ZCyIrhDTwwGhKcctSiVw08jbY9VesP/KBi3o3gfe6A9s2QzJSmeoDL
gIJwoS7sdARz7gOQAdrHJM7kCC2R3GIBc8ShBOrNY/FCpW9eplAuPxAC5+w2D/EIQTLHAkNqJeNt
JSnwsyJG+Bl28PDOnkyxSnoBWRaS+rwFKv28VWdCAl309qt0a/iTQGfDYa5ZYx6tkUP0BfJtGm8Q
8YfLvS9LnV9nwWj97qCFrI79nOr8pChKylUQ/8PZuSzHjWvb9l9u+zCCBEiC7GYm86W3LNuyOwxZ
tvl+EyTIrz8jq3PLssKOOruxO7VrU5kJAgtzjTlX02WHoq4YtdsNcoKHEXOFkTXm0pIjF5mTztT4
gShg1qZl+e3XCnvatxma+sEKSY7e1glJNSjCzEY+5obQgZ2v5nb+KJN6gp2SOluO6cJMp4M1deZx
MjPdHoR8kmVGuu/hTgQLfaHEKvHEB2k2Lbu25eoKqDEvwxFISc87/lX7nsx6lLAGSyKBptxl0z2k
dPWjmQJD42lRNJo7UIfuahVibLY+g9seKz2u3+N4Mt0JqI8vgsKh3QxMB6n2QbHU+bBBGluqT3Sx
oSOGoOh5iYOGXvUGe0dDEnMrhjTSSKv5TdHk2ad0Lspi1zUEsUS16oLmuSxl+ozJoIZb6/0whw+s
tLNdYidmLyfCYjzazujOhDdV9rcxnuFzYO29FXJqnr4No7USz9BleiSUImf0hPI8JmgFM/N4dkoU
3p2t0n7+XjJS1d1oSRduO9sDluSyttJm26G+ZPvUvSDcIbEvBAPKtv00C0K29/3cM6iWfamQUSHL
BaZotcNyO/gOS3voqpHpvLHfjtdl7WgfgFOACdSmSRxWu2BIqx1a/tmpk8bcsH9dyk7SPsnIUB7U
R4JPHYU0sWOwIroo9almGlq3m+ogQRwdRZ/uOkf4FblFw2UEbRsg8S1N2EECIwfBE5Jm7W10i/+L
3jwN3J2ZUho90JI2GAMbMMMpE7OK3apL1R8z2uMv65AhgCnU34nKLCmoILK0e5qmLJxOJjXOD39I
/TjqUbAf8nUAE+IMTE90U5V/aTBWOgJf9zGDmNTd0RH0njqAGD/CjBD/IOEQugb7vXO/+qLKDzqL
fXVKmcsJxSsHKTgB2o47rbfaUEDcyNN9QiEYHDx+05+26jBvJfmoskMJaly+DD35+xtqCbrKuC5q
cUTYT8646C19coUXFheSZW23fmW4oQtExO6x8dHDN6IOkOmGPHDMFbtjPm+9sA2i4GL02oz0BJyj
RxxtdeCqk2LTS4q0PMMeFwas0hswsSu0sj2ruS5uHBDRivcMnSLC3B+f637pb9LRj6kWfW1/oP01
PWLeCL/2MBT9pZGXNjYKs526G7PO9s+sD61iM9KaTHe0chy5L0JDewIdvYTpMkjZusv6RzW79rxj
JI7Bi6nrNtiMoG8z6PEwiwjdvKBt52QCAhyVPbsqGAzC29c7Y0IrHmXqWdWysa4z2epsF3Y0creu
XRD7J1JhrQ9QF2hnYxeH/m4ube+mhOJKH5eGvzhnEnQ16C1cSXZTjsap7+Q697TphiUND9LKssto
gsF5tDFQkvplZcI8dGGTzBvfbscfphnz+cqg4jZ31BrLJf8giCl0a7uxDzRPqTZcf+zEPdpSgxIA
kcBMNWG662aYC3cjY0Jwn1YUXOqkIkHdjSkUrM9O11nT9cI4uhraK7S8WwSsctoT9e+5H62mXOUO
MMsg/vqZDC73jhkLBthRuhuoWLNNMeejxdfUhvc5Vy4EaFqb9hEkOfwi4bfz/ahd1k0YlgYYUcrl
VU/hwklXdDSPE1gYFlU8Jj8tzCnTYyItum1BXFTy3k2DBQ4UuWe+X6WevoLEFj1QKuzdpptWvzq4
IzgTU+JDa9jJdRmGbWPUdL/qXExUqHHzZaTOSbCRNNYXhttSBZaeIMshlNU0PzHwIhxffWRdYHB3
HvG3NGtrPqykddn3I5IP0IPQrtsds3niGEpg2h6EWlwXJcMLP9dOab90Ya8+SVh7fbm5dV+qpMzD
DyLOwb8xteTh9Wy3SXlvVnnRnIIs6A4ikXi9UXVg31pBu/ZhzdCGrvu+68Jrp1V0CNxxKj54+EP9
W2vUIj9Q4MQiEgWtEMYQhZOFUmXFPXdVP8nMde6hKEWz9qfXkAN12g5p27ILD41dM7y04/IeO86A
ek963l0OVVht/KzVABQ1d9v7BQmo2RELVscb6olq3LvtWk4bwNaeZE/mzaG+m0vyAReqidqkXZnV
248B8N3orvG4Vf3SIGY1QsttwvdO4JXu5oYawg/aLX61/lKh4ujcNQxXHJDmoSDPMa9guF0yVMht
0VVBQ5XSdvWWcGf+wiBs7f7nanIp0gvhrJcIF5Mntg7C9pesmMt5g4NWikirVLk3A7lNyc4diKS+
IQMDCLoNRTs8lais635h8sllNYbIangr8nK7+kNd7l1gkwWYkmtLTuoHVJNEDGDf971np0Uq2lLI
OtWhsIa2v5qnInty+rYattOQL9ZOGzhbeqoS6thFgb5bGY9h7ZlIWMmobpOkPc9Ol6dXbtBO1KNy
grLkq6HKrLN5ua2JOCAYrCsbcxhM3uTcJod6oLIOlzOOjrx8xqqsjkQR6seO2b45gnzbvsyeKn/S
TQyemHmDqK1FDEC/ivUGF2JxV2JZvp/rhtmUhl4DjKZexGNJuUvXmob1oztxCNGVJC6JCmjux21c
CgBmWw/Tfq4HGV4jNDpqp4N0+Mrb0JldxaWe5rYzMyuiodb8UgXThN1h6QHalsQLfiYmFEmUZ0Nh
tqBtQ3sM007+rCwA1cgvwSK4ITJQjxTeLm99OsqF+aaB+D+bgTPi0pX2h727doV95yzs81saEaI/
yUzH66FwE/kFzgkbg1iq4MlhWm9/14LZjYhQyplRToK4udPBwiY9BBOJd5MJvJc0K3J1QLyg39Uk
Q3aWagmxJRDlXR451EfgUZXYkfJUX0VQqeBvQ9k7V2u70mPIyS5NzxXJmA/NODTHuG5AkkQX86GW
bI7HKG5s9xyoil1W9s3wZaosYe9VmrO/cyFnk+WP5A5UZKXfvTgcKB9N6g/9NiVKR0a2l8rgWGWU
8RF+JreFNak9cqTipFE4V1rYsNyfq1dTBvrzslidPlvKnhlVmkzuY+t47eJu4kqL74lS9MfcWiDm
z4SPfZlWgY7XkQht7Ve2LzJxGXaGq5aIsf2qPS5ZaLAmrfaOZZwMK8Ks71PLqr+T0sF1d7Ht/muT
lXmzB7mCO86nCYm+YU64Ry1e25+ZjjakT/hp5o/cRjDImWAJd8vK6Qn9IG1cMj2n8UJZ/o1phrPB
mKjZzhjtDGZlywCMueIeeZvDTn4khpK2mdul3StegmLcBAUBzko2zH8OYo1WM6xFdoWywSoiUNMM
24BpaV8ZeZ1/WrIgU5uBxke66RdwjU1WZeu0ccs0g6e6NAGvA0b6mMiJBxgLNToQ3xONyG47S0sg
kAwLeWEjQRhP7lol9B/gHV6Vxq18UtO8lqfCXv1+rwTA9za2jewOkmItvvTnw2w70ZCIOiulBiOd
v3nNeB3T81hjP0MkFKLcWbNkm9VW46JG8YHy66qiNQGR38GIQAYCwtdCT2tUDoE1RG2YmFuylmb/
28o3STYKdaN91Sq3wu2UazHt0yzUMvJnuRTHUhm34/vy2CnKtRxx7kypyXZcYcjm3xjKSZaDTU8D
sb1tvpLWhXmLn0JmO3qcF3CotcNvdgtBtYEAL7Pb1R7KLrL8AEaLusR1+XLdmh267qZY73tML8Mx
sBDPacmu0K/96LDmBhjWYYffswkhZxZQ3ayViFxhQn5NRFq4AFFJx9uCm9qNUuOQ7FQ6Jural4vz
TRqiUemQTrN7QDcyy2HIwrl9KQY1iG02wbqfL9RXu3NAKNsDCl4w7Xwrwa1FgREEx8GZ8/xm7Zzm
lYvw8siuVmQHHDHZjTX4uj3MJsm8K2Dv8IlAq+xVzSNk/0CDer6hTM1Sru2kgW8qNXE0w0XVWWRS
wNEtdgEMRTRgE9SjhsvgnnQ1ZuJ1meRoBqXz1sOcT6N7jzXKyfaxGPNr8l3XMRoodYvbgRvGvtaS
jK7Q6np2S+Yb/mQ0kJufQQen59CNs1sx0drbDZWnXyF8w6+pgkq4tnQ+T+fKQDi/lNVYDbADQedj
3AzhkpXAArLjSjiFHFGlUScGbdU/2Pacj8YhLZhmXR27W475tdhw9mnCR7ksDaT4OrV7sGbtWjt8
BvUjYnT2s7Em67UFwas33F9gt/pUVy9WVVMbEhvQrUf6PX4WeWlZUDjlJo0YmHppVwUyAy6ijr3u
UQzqXWeD2G4CVxZuVDjK8lDgV/WtNimNN2fC5UPd0hXrztQ4RKNSZbCAE2Ft8uhb0B+HXK/ii9LQ
UDsHqLo82L6Kv/mMV37sdaxxM9NLu8PxASalDUjLJcAGDmes6mU8eejY+8JfTAetwPqpMLPV/ec0
nyxxBEEkp7CX3mwOHXJmx0ZQBS+YgOUDaIT4xn4++RcOqkj26Idd+sFJbd3C5XM6jw9pMTd0YyBE
4yivzDJz8HhZcXREIqiw/YVrJZf7utlZSN3PTZe6+iAXLln0o5KmukkFcyTw5cWNvrdTrx12U7dM
18VU1LCigI1cmiRdvBtME40N0pqtNO4r2TKY0R0zbY6Wg2K9QTR1jqItfRtGy+DMwXAx5DsyfOor
L687944ZGmm/962LzDJMYXbPH1R/hRHm+9ms9Lio1BYnRSdggHL7QcaGBgY5xyOILrn4OFrmZhnO
uWrCKiJGTX0t8MrB0ZN/HBzY1+zpaKXAp4AN4cCOiP79BFy+UDl7nUhukl7X4+0crqtGo1CsQvym
CRehnsHbh0Fjjz9UfRyrR/6oGkkW2028nWNbfowbmrLb1sm46Ko0DWNAupoNOEzB/RZb4xufaP1f
x8Ly1L7GsHBVFCz6B2UzOOnIDR24ntsVAJzfOVb8XBZGI3TWzfzTAyJYT1y4enOwaNHKM6g7JaZf
F3IPpl6ykPKsuNGNM0OWwrc/uZcXYrvW7EUPlJ3hK7higedXJbrbYscS3FXHJkmf/C5NXmCE1LJv
Sf30uEMw6w+3lavEvqv+uXCSpyd575DRX8Xc9vMGFja/mVZkyzOTI6ppa6pi+GlEinBdKGRJ9vQL
z2B1Nb92Rsm+7m1Pt+u54VVOmIKQZfdZUuW4KxSv8idO5BqOn65+cpNCOgdnoPBM7nSBlRTQkRbs
Ll7G7qoqZR5vUeiCzx1pOcUB3x81jK5Ipjmp3inSsyOyZt4i2peYa2gXkbGZoPdtkpie9bYv3aH9
PDcFb5kQOdGXZJEyS8Gr7XGMkLGD8g7IlhkBvllwliyiTe6Ywtdw0k6lidD13Tiq8hnturVk8LFO
YJP4pIxLv+ElA4+4XOM+2Inr6GO5BlQrsQrYInwPk5GPUTfYDc7AcR/KtvGvtVFYBhQCANuuM6ub
ufDX56z3YN0G1PZwW8mYDlpY2NxmRD4t9xXP4VvBZZDxArfcQVCY62xr0/r3IskkjzmqJJ6+qHZc
y6aw1A37Tg8lRayCcIsDKE0R7EUWVO7BWDQ+idGq+4MdZKCx3bDI7Oj6cebupyyVF/bLy+/GcY4b
+LTCb+/Wqs/qB97fxj/FjjWbEyYI5ODS1XepwgW7bdp0AvbkS6QKJ3FK2K2jbwjyMcE5bPv6NmEk
fXwKF5JCQFeKldtDtgSQK3H+c8Wl2p9oVXJxQowKM/u+sryg3RCFVristnwtd9WYes2upyX6baho
w0dqsJp+2ynUI8qqNXkYYPrNSzdKpmdkVGlFFAN2+Id2ooF1bKdeUS0SYvlTcjjiz1AMftrZvsjr
w6Tdab4fnabwMeaVyyc1MwmBR/hVgNlA9ldBYxL7YI8wqxu9JvQdyGxgY68TvIYoUB0nT1WAsWxM
4Tv8oXFOQwNZrgQ1ti3/e5iqpKdJaNJsG/RL50QVudcnE7J9biElCUP1qJB7zi/TDx+HKVn9zTww
LaqhUHKxVyV6+TgUcfCQ0LtxKBfA8Xe2OzKq2wEqglVuUizLNXHPODJKb5g3Xqy6F3octODDOpTc
Xt0UTJAvJ0OtoBYsjoDgThEJqVZEGl+7GY0tDMERkTeJ2js94v5pAYNBrqpBRym7CntABgSN23Vq
zqxtXgycbTH5kO7JrMDgR89UwXd6ChiprBgjQCRNZ2S0NtXykbeYDiFGymUTOEvjHGRNYi1hCJP7
1MEONtdNOC/jOem86RMv+GXi36STqAqb5rsc5fIT1DbD/dVZCzxXQMGMtC0wSmMW3XPMVllkh81I
9xpDXHiwzLD2W5PE8Rr1TFx+aFju9w18008a4uEOfu/iI0Ju7p/XZVpz/jif+nfmioEtZEq6O7pP
HSWhgVc5Ua3PAbV43webJl7Z9WRIPMMW20zdRIwe8WBXLpecnUnJjt9QyC6fp9AbP8jOGb6YSi3H
kmih7NwNpbhSduBeDKgzxpmSaSwwuIq5CahZcX7dwa89i7QPasrJxmlBqNm4WfKqMxHRUzFaJjNb
1DGYraDYLTLF1hPObnBIA8CFQwukRxyD1QXQBUFS3zN+rftCKG76mC2F9cXRNY2bSnGaXBNhVcoI
iXLytkDrwbXKDSYQJvi4QEw2QwJloYAdqljMx0tfk54dwPy8Id9c3gyuab/ZzIaeI21cQgQIQ8Dv
rYIm8Q+GkQAh/RRwocdx8UMudZw9Gy5I4acBji7D8xJrfxfiDX3yIJHzA/qBeaIu7D77bsEYLek0
6cvIrmeisrLVt86C1toACCfmQHS9/cKSIF+Uq4nNXUjN5o5wCPcScrd6LqMJ+qKIhlAPw33djT1A
tFydV7/jwNxgwofkbRTp27tkVe2HjDk2MupandxnxD595zBX/s7SJZ54LqbkJGDbKr/VdOIM+Hin
uMusswshJwtaVv3UgAKtcgFCb/GbwrUGhXdUggvZNoWZRzYSJDXTqCVbYiuclDaFa5KQfImMCKIR
eEsfiqSZYo752X8moXPGmyIr7y5RCfcfJw/l8xQrQUe/UeYhz8qkvPKBUH76asqeB6vlXa54t/4R
R1e9I6SuUlvijNJPqmny6dhlK14LlajwaIVSzLd4u5hbNoVGw0KKTC7nwIcYpXic0EGagpmom2I0
/pdlNnT+jQ7H+FBobi0Ohrts3zJ/xqY0Gi6CMWZG97Ba63Ktu3HWJ4F9Ltz5BRdV3IJzqK7ogg4V
L2HHX2HpBgkaj2Ve0OMkD2LnOWPe3tZJTDwFq9f+WLBb1AdwK2ZHWbJYhsfC1/l9MSzrq4NT4WQc
HJF03fSClXBquoRh8Iu3YiwKkKrD2A/F1m2pAk6137k2WIlFNJybpUVy8MhVoM/uuU2yMy715QEt
PnW+msHMT407WcMeQ6J/s45J1R984hy+ZJqbBcJqWz0CY9bzZvb44lgGYY3GyP5fYvbw18em1N6y
QTxYIG97K6AqcXzIFG0taEzc8JfkmKBORsI2Gcs3qxyXwmXqvo8i4JIwQguMm3H2jcttZ40fKl1J
ay+B/19t2mz+yZ2F/KHX1quQU3z7Pl6LCly+CfTzZST1AOvVt5QKbh165xVIkknpJH7c1eRNuZj0
E5bWJdDkrgvB76OFkavrHs94DfCKKWbjMbLsZcYHj3IeeMNL6FepddJobB86bAb5BmdzdjsCA+c7
R7buvYMezoJbJA0BsTRZfIONMMOuWfTh3eCUpTlgr2S0sbi0ZeBjug+WM6JO2bUI08gby443yepH
fRfOiUmiZS6ZUjYQFd8c2akovsLKYUwyK7NkMIkJipKlpYgEyWrIkDShRcamNAby0ArXww/5j0BU
XQyeSBucWNsFm/aV15iJxVcBJ1FDpbRjiGLREH4OjatvRZ+GdzknHSEvnClffVxa/TlL40REllHI
D+gRs4wUUSHZDgetehTx6kCuyzatGG/Rq/sx7djwB029Z1UdJleSbVq2cpINQ1oDYZnI3VrELSKb
aNXepjkFulSn0ttqGjCIkLbdPFKvUdPNje3gWBvYsQ6rJ5e70mE73UwLvbTZy7NLNd0jOq+TnyOM
NVm6zQw472aKGdVyJVu7HC6uEqrKb1xvlCLYwxN3fM8cK55nM4GMXvHy4JKr9TluuoEMhVSC068Z
m8ne2OHYn20uM4/JrLCXul6bAQDhi5o2TQ5VfoP2gA6WNIP7KQ6K+H5M1vjGpl0TX7mNv6ot0RnW
HIXh7FSbdXH85apNXOLPzGhXPxms2H6xUh1/WmBA19MlXesnHZCMAWk1tMMmGNeJGPEuRRpz4rC6
HvqLq0y6U/qNWKJUHRgbxBzIZSkXnxsu6QYnS7XdXZx2DjK8zx0s8nr6ffwMaY0dyfNjeVQWLDy2
enxku6Dv+ssu54vNiMHo7NYV7CrT2zxmKWU0LcBg8njnrioATINaZohIUer6Ef+Cvl9yPT3IqhnY
toHTB8j61Hzu3ct9BS/IdCZXATIsKCo1X7HnxfYHliSmCH+R9QSORjRnlMQBeQ2qh03bcFG9xPXb
43wVBwYO0rM8Qi5p41VbP0gcO9kUDK360dFGv/BouIY3yPfTF+0E0NzcW/rHdGzB70m2uWoAobwo
XmjGkcGU4C2LZZJ9TzrtmB34NzEul/wLsVlBPOK9hw4zYv6X4WcvFuknAt6bD4XJeHsytx6Pi9/Y
Ng2Z1L3CbJOITc7KYWAA9U8eeYUkIWLJ7PDQhLm8pj871gw6R/C+q3UJfINk7T2NYTANm1bLnrcB
zidGXkg4QV3KyeF2jbMu3CQET3nbwakvjuyEOieyEid/9oe8W/cdLRd9z59qHnsOK+L80aZQUX1P
jtGKdQBWkrPM5+vy6HVW7jp8Ir6JPlBZBu3rEE6q3ziJH3B0lBoXBtAGjIjbj9a4SS4jFba5jKvs
0NumpV+ge0Z/oA7J4VasYfaE6O97t6zGkqhP4es4cjqPM442AE30RENOI1x6XRLZxUy6C//q1EUk
GJNBkKu155+GCBxbvlv8U8hJiK/ENKh810/zmO8HT4UpF650uhVisi+BAEF6s67SCj4ksbs8VZc3
Erki59bbNqH/ZPeImSBSbXGV9EEpScsJh+eJ9qc5VPjlbysOCCY21QzfTWhANRwVev46Wvn8g/QD
99q1KpeYIhXEwTZxAaLPuNJsQpjbxpxIGvLOfc9Ixw0mlWTcrlRarFfu/d5XB1H0swN9SRkFY4So
CTKpPviilG009ZNPag0H9HbAMHQiVGLqDvyztNgMs6FRUAq/tXcSlxAkiquXr6WaUbfXKQ2TneBG
XH1FmA0i7LoXiUdCHhy57lnyCDOoz5Oc0JWsoPN4g5UXvtBHEyWGeie9HBIEPON9KGf5RKqa/cEM
ony1WCdfhso0N6mbLBcLSMw26sVL/Yrp3r64jR3ks5BUuh9pZTEvi06MbzYLh9hVyEpfrkq3Ku+t
Ii+87Qrzm288BXTwTMpFgnON0aw4zUhYRrtfuTly2NB23o2mnR9Nnq/jY0PjDg9U2I+fKjRK6E/P
9Z5hLebgAC4mO6ifmu2SoFLlbbqOi+hxthtr+EqL3K63Ys669hqdozk31FvroYd9EVFqJxb2BJAt
Ancqkz5c0ru/OklMNVqvACTw2COw22rn3Ug0DvMiNh0dpgaBWbb5YV3DBXdYXVJMt74dsubS2qVs
ZgM0+yUE7dlqJ13G+7B2i1uMMX1+PbelFxXKroCsikTWkMC5m0QeqnJLSTldOqJdrNwHEs2woXtO
FtQnYBlfbuGw4hfStJL8vtVen+8ZoCHqqBfhDHcZiO6WmbZdt3Eym78a04wQZxGAdkNgB+WhdKoy
PSOYNtRxjDcCgq+HxX4eg9b6zu285tudG/Ww+JULXbnkvb8hAVJnH7pkHfYyMYuOSmFQAFYxDTCu
Mm72UHT5vUNqEbFPTdOut1nXScbaYptheh+AbVLd/g8IoG+N2Tif/GBKz0RstupmElkcbla1GGf3
PyKWvQv3Wp3WeGK8llPVbU18jluX0UyYr9lDmNsN/1creEKTt8ux7ZdaRaXm2Fo0PxwmiGL+S0Ln
O2Ggvq9IgyVKVziufJMvTRt0odnT6pM1rfbW8RoJIQKiK7h3/iW313knVZPAD5vJC5ewU4x6/++X
TOfcEEaMO0efNJEHu5gAoyjzRXC7EPSyRTFSX6145X4RUgzS3QZ5bqjOMfXl8i+p4e+FPirJQANa
Q4ohDW/SpS2WNPKZrU+DWse9JuDynA7ZdPhziubl/+Vt4iNh8nxY5q+QXf8mMNxKkHUXriUnHfcf
+AGTzzLl7mjLwDqhJ3Cp6krM1X9+6Pvfsns5vqRPxrz75rPV2BnnGBHyNE+Tcw/QEBz4X1tbV5Ws
sdgihQjSJqoGf921M57jUa3htp2bvw39fW9pqX/9IZfMz39FeJOc1Kve50ueqookPYCrIHCyK6yf
01/mvr77cwLUMQabkFRstL8+SfnGL5Xb65NPD/kgWXq3frsGj3/+Zt/9ORGX+UiSeWrqzasix8SH
lDL61GI9PjHzIYkC+jifybuqz3kPx0g1Nv1fVuq/Hvom5nsCj9HOILk7M9gWicz1js3ce9GfP9o7
PxX55cEletpWji3fPCWkykV4dPVJkW0Y0bsfb3UxxwSxYeH786Pe+a3ImWfGhA+4FAr3TZ62JjgJ
MiTXJybuCbywNDj3EJM00P/rc4Qt7cAnfNhxXPX2NUhrtnNwFlZfPsjbZhXwoKtJ/rImfg/K5Sk4
FCTznZgfJt/k8hK8CADusfJiohP3QdOJj3FoLHNes1yc0AVj8ZfR878n5TLFyia3+fJLgX+8eaJg
RIkiW2g4USLoT6nHNcPKyyIytZ/oTX+J6C/8hiS3WIi/hNj+k9b864ZG30QGfKEYT21WzK/vGTFA
EpNXtp7GyfKdUxHXWGRoNYTcgttaNKdJQSCeek09dqRL4HdcUxzvrDU2hH1hhx2Xqxh/MH16Mli8
Ui3VFtdD7B1rrLGABBWZnnRegzA5V8qjE98ORLuV2OuriCFSIymi5JfADDLb9kn1q2z/sn3+vjxJ
qub1dmFnyPKXl3/+r03LCcsmyzKxwLQW/hOhT7AMa2o//Hlx/v6+XZ7CWAxSsUmZfnsS9oVVuPQ4
FlpXRAak1jxurSkVp7ldh78cQu9+oBCpMnQvY5TfTki0sZ2uQaJ41BTT5XZRai8Q4V/e6vc+UGh7
XshpClsp3x46Vh/2fegupwv7tF0GjxiDlUsdHoX/PqiQYD3b4eDG/smgyTd7FepmXmm3Myc0CwtJ
r6J/2swAc1z7r7rOzne+bNq/nDDvvHWB4yByOUxm9oO3szFAq2uMkIE5JdzKmk1ZzQRM6fmSiUQC
okivyWlNX+ZQQ/2K0lrSv+xm73y/gUMYCDOQRED+7Ztl2cZtlquxX065lZXn1J/LSPV6jiQRNv/9
pwzIhmeHcW3hircDYxI/Jwi+YG3mrnkG3NUYuOj9sgVWf3nS7wcqv+T/f9LblPGxs4iD0dVyGilC
H+G3/Ns6bBasMGI6dSSW0KMN/P1/fvUCXmzB9ObL/Ii3w7fB1YT0s5KGm/A7Uhoqa5dCzeyZJPN/
+Xy84ewmYCcOtdivewnuOu7qAV6RAW7km4S8eK1a7klplo8P4xg4nxeavt/+++cLuAZC5YWOUP9M
R/jXBkaONFfUuTWn2SXge3Y7zEbZ9EObOfzLSfTOz8fokQB5kE2M/7ypurrFberJ8edTPkzjPYmg
cr/otflIq7e7DuIEkDGzX//86d59pitCzGU2gfH/DAr716fLFmRF59IunQCEK7rAQ3lVkhm/ywwh
SPj9baJ8Frhy9/jnB/9+0EvncltgjgUMDyXSr78lPFxdkHHUceh5KdZomu+lO5Xfm0o3PySBI8lf
Xo7f920eKKnfA2yoJCa92VF7Xrw5xUlKLr01cGckF64qsuEvv+G7T2G6jrDpfKjfZv44Q01Soxm7
U9UYcJIQgP8hzH3xlw/z+/bFh6E6Dyi9hc9Ayl+/PQfp1J3isT/1M9lk0DzDevDRE+ddShLxzz//
VO887DLBiKKZrZJJf2/qdLpdi+qydDwRnmNdjQwt3Kcmrm4Xu/3bzKTfjwXpX2aK+j4kEeNl32T6
h7Pn0VWIh5OPhrYQC2IbstwJGoSdnmhETueaaM57hg6V3HIdjvk/f9R3fj7CjJg7RHQiVfU/d8F/
vQ4kOa5xgZx68uJUX9ujBn3BcvTpz0957wvl/Waz5gzEcnN5N/71lCBbmxGkVp/SSqT7eK1eMOZW
kXJhjv/8pHfeMt5rNhQeZ3tu8Ka4pbswp45R/cnPV/ugTZDk6NeEOtN/nvSB6NTxv4+r5j7IKWf7
tsPv+HaaUNswFEESOXCye8vcsz2TDuSv4ZXAd7v/86dzLsvh1/pZot4rnsNy4Z17s2Pi6kthYgg3
cvF5VufLvLme7jkmnQ3eCvc8eH3zA//r/MJQARGxB9pPgrjuv+xl7/yeLBjbYx+TlLhvh7JANhvR
iQvDANP7RAYtLcsgG6zjUgHZ//kzv/OLhpzSkmLa5pO78te1o1RV+jrL9CmD9Lqy5tb7GHe6wtE3
oJsQ58iIl91/faQLRs46cvnvkPfi10dC7dR1meXDiVERJDR4fkQfdtjZxJdv6xlD+p8f9/s7yON8
qnjikYGWnDen/DojTKZj0J/+l7Qz241bZ9r1FQnQLOq0J7c8xHbiOMOJkDhfNM/UePX7kY/SstDC
+vc6WAgQIGxSZLFY9Q6hFrYeQhYwOpnrxigfvxmjOLhfwkjBCHY5Sgqu2PR7v/Yi6U6fkM0RN2ng
Aq6eJVuuT2g5FF+KKjIbFciTTXFwnvA/x12pTBT4W4VmOuKqt01hNKBWneIUWNF/tfJ6H4psxRDU
U/j/IlTTfAFRVqeqhyNIfiZh+Q59sJ+5WcHG+i2/0nKkxT7URsNNEllgNBGW/alvfftgKshyXF+6
+QD/e8DnUbhzINxS4PhY3OjiUdOA9GmeRiaCcqplv1J6dTzydeeIbkJ8RN3RfcD7pDkOaBVuHbbl
fcT4vMuRAlP5BbprL9YTWJMRNU5oYHQdBONpKOtIf7ZaTK7uEAZGIAbZpvZOVx31T466Adw4ZEAA
pDbJCxJ36otrcl/t6yyugEYij5+HeyDBDqQitLYg6jdSqw+xL8Ur6EX6mVqo538n3stfupI338lH
PlG5QwrSf7NT6uM7xQqDr1Qfi+xegLgVu7h1dA1nDHSf9qLz7be0TSzjBj+Z5M2xaOLDwVSs/6Hk
arzVCLs9orspfku4WzjahLP2RtLpJcJ4ldPchG7ZOi/ULxFDSYAmdJ+bIY3zuwR6//OUW31y8rty
+oPCXo17agEB/DD2bDVoGpX+0tNxZW+jdlzsiRi5dhr6BKUQLCV7YxfQf35LEz/sjsUYS9AouN4+
JHg6qHsYqaANFCsZOgif0v2dQIZ5Bj9Rh/8xQXv/ojz92FK27ZKhXR7GBL9svKVQ89TB1NzmimjP
0cwfub5vl1F6HkXj+U54EZzCpQUZOmu2GXFZeHliIS2QQTCO1KnH4idy9xZOPf/RdGkeD5oJEU3H
qM1990r6J8S0k0Jy6yuqR59X7fbg/uPvde0gFXh9XiuhDBP1+fHFQDSpF6e+A8w1KrmtQ0tqgfT7
yN0hfyWpy0OeQpdiY7iVIEOBTNdmv9r58bWInFZRQQuAUkIVxIJdVsXxPc54zkYZ7r0ns4gyBGYk
6zmoeBMurYF1acfURgBZEgYa9zUq8pB6lVk0L1WpAPETGO5FlMiC8JSbzYgxSaXrZFATAqbAkzt9
r+CCEp6kaJ3oFLhqfSZcac2+Jsf1KZOGnNyWmxJVAdqzz0WdS+WA9pH9NAHFohKXKoZ5svskcn+g
mT02P8NS74DXQxTR6XHiQXM7+KjhoOs0EUMwUFKhBgDoHTdSqrUPLDgVbF7VdYQ6//0/G2kIdCSC
EJT1QlXE3gSRdBcraUGZhkN+fS+tnBGq4JZh42dnqpSgLoeKYwRIkPqfPHUIu28O5kIePMP+0Jpt
+b9h7P6j5TZHxKC0TFaqA+wzzEVaIeq+zSeV4XBORAJqCrK/2H2KrwEmInt0ifVHNFmw/86wkrk+
UW0+FYv9RXZI1kbhnFtkGQ2yNIibqgJNR6k+sO7K3Iy+A29xP3eKsGb3W4HcYNgGj/Thq5cerf5b
aBv2S+UX+rdedtljRwX4eP1XrXxpmhOUG6j78bJb1p6zQdOCKDEnXnWNdcYksLlFr6X4CkAy3liA
9aEIuaRBHLPlLeqaE/ITis2XlipynkUNAsuK8odCATT0f5iVToasWw4pq1hsqqzTqxjXQBV30Qo6
Gvrl8pAqYfgZKQH5dH0sY3VeFIF5E/PeQSzmcgfbAXNSYal7hTLoJQTxyPxVu5gxeNKpRH2Daagj
ThjmJNGxr5MQinIFkh2c1GB97+E+548AyBMdhecIZoJfmL04lBgnYTMHRzg5NVA31XNRdfHXDJ2i
We3Cn/26gZE1QON1VMQB1U5fY9QAARmMlg0QDPiJ+VMGcCr3kAzk2ySnCeq3oMd/AA5fvYx97KCU
KqoBmG2LKtUdAhgGJh7Xl2flfBsa35tslAI2V+3l6lQjT+y4EZMHGmZKXgPLUb8OQGce2hSVqzdd
H5WtdG3lnGmOqVJnNRBmX1ayQyWLAi3JJ0/rSwdtCcRQwXziUdQGdB3SYMtKfVk8m0PKe1+YAGZR
OV18/6ZTSqdK5OglYaAfBh22b1cCHgSMlIGTDt5U17D/41vzfUyTIgkriz74sm7mhqCYs8Difsqd
4jNQKHjMAOBvij6N/j+HWty+sgCtEaBW401stOiYY5vxnCUg4XZKqurjxnZZSfV5ORsUA+n6CYpa
l9sFIn6bi4rFHFHZvQWdM57MnOZVNDntnr5F9jqTSM7BVJavnBn9y/XdunaWdYcHJwRLwuIyB5gR
qWVPzcmzIN99GhDJvJFk+zdzOWMjWVt5VBg6ZCiNSgtaGeriJpLI6MbKmDMU4Nh9lTlg79wRedoh
d8/moLV/urAB0VLbRb6R/W4NvSiYxE2NyELuDmhk6PQFg6I6ww7WYCkn6On1ZKi4ygW7HAz8xsjv
D+rlJWhw83LsbMKeu6i/VlbZATxJRs/t6rog5ZF+B5x3jLoDUtex2Eetb1aHPgMnidQ16LkdwnBC
26nQX8K9yM0AcXZUASQqDKb1aqHFjS94a8HQhCOifUX60A0e2h59q+N/3xu0ibgldcIY3YfLrZmF
ma+NKPl5VSrSU+8qzgHxjJQ0WxUbp2AtaFpzDYmEF2GjZQFU7ZApN/tp8rq6Gk9BETZnLJ+KgxqM
0z0COePN9amthbC5840xLQNSJlxMjQJTECBg7HWu7+onszXaBzBdfvDUGYUuvMyfdVW0pJGfrw+8
shNNGoAmNV77/RRcDlxixRF2Uuk9QJvNb4678wsWXPKHfjkc9tBAZQ+4o4ZAeBN2VJuujz6HrsVm
NKm8IrTAdjRxb74cHSFGo/NR1feCDDMKhJSZ/Q6SbPh/uASpxND2Ni3X4EJexNA6oPY/1ExzNB2f
G1oDsy45ASdLGYYvnepuLOvK95xFnKgfuXOqqy0m5iKxC/svGzwTsY0QgQ9VU2AjZNi9Inab4JMQ
TtN93Izxr+sruhI/EaZDMMykGwgcZRHUpj5ubNWioaqj046/hh2N7hHPI6M7drqlb7RvV46JaaKt
TM5FBOW6uPx+JhpIYwWbzavk1CItJVFWNSNFHw6OnJCLsVGA3wgCaxvWUmEk6TwxqYQuhhRFGEgj
rCZgYOiUPshk5mjbYWKDM81+oTz64OSOMexzIf2NC2NttsBEMBMRpu2QsV/OdojzxkbCYOAZTFzc
o/WeUhRKwv4n9IM4PTVtG1Wn699z5To2cSUxVM2hT86leDkmMne52vBw9chAqzPRLj1mEiRmLczY
wwbYPNt4jR3yOlamXdlV9cYXXttPtmsDDyB5pOK7mDNnNyNt15izzJ8F/k8eLhW/J6xzNiLgO9Rg
GQt4K/AEJerSuViEwCSvINNU1UhREZIyhEYMOD9DM1HyA8JMtL4Q7RJU8fDoyX9WTZWfAeKJVzXL
DZCmsFl/c+gq+zYCmyQ92At+uVGgeC/qL38i1w+lTlq04GjmB+Y/r3JF1/BiRH3T07h70hu/y9ry
DtB7cNvitARtvOtrA5aTFt85WJqiuhXk0w8q6QU+r0MCuwj6Qn6jOhGUC8eptT+NCq4ejWrdwC5m
0h25R9lNyW/QTYLlw4sQ0zQ/G2HcxK4bO79tpUEuGHFtVb/jOZeOZ9FU2Ffj9p70KMVmDvrLpRzL
QxQlJVYGkqh9341j/HugzPhsRkHwVy/tTB78fjaM7djqQGPBt8If6Lr61gjwhz1kij3meA31+q2h
Nln+4/quXon7QPspJZn63Hp2F4cYRJd03GyYPDOE+ay3Eg38Bg7/9VGs+Z9ZfC+UCYFP8t53HKDl
l9+LCBL7RUpxnKZAUt/IDvYOIiYtNriUUtURmVFb/zThnffFjUMEQQtTjN8gueNkAgzBh3sphG8f
g2kSAsZziQcVqnA9xJBeNuGunKoh2o1uX2sHUM5lfWx6JA73Dc5g9o1IimFWC5hgvgWGr/3NXNSV
ICwFo4PFYul80UrcwnYTGP1PfqtZfxNHU8KTNUCp9Qzqti9FgBvbrsOlgc3dtF/cHmDVyaViBb1F
WgrO9fWIyGrnYE0Cm8VOPIQ0oNpadNw8G2nS/m8RQtzwaEjhOIWykZUfaohU/l5D53rAvCWDXLwP
qtC2NsKltrL8c5R05pfn3IxcZLkpssvokwQWpY020t+4Scr+fy3KWt+QNAibJ9VsTOOhykJ3OMOr
QWO5HZDgzSnYhnsqnONfBzJGdtjYFR83BZhGdgXteheU2uIQCw3h2LTSTM8oYJfsAkv7SvnFfMKv
c9h4zKxcGAw1Q5t4CdMkXGxz1a3zvigt/GgV2myIJ8oK8arYwZc7kPC1P9PSCzeqISuZB/UtCuuc
W3K6JXIzmCI9wi7DQIUls+0zd5IbnXod36bvdi9KmEgRzn3cmMHw5/rCro48343UisFyLavEYTPS
0580w8sMZBQMiEI3tY2DBsYF2TcYE/0pU8vn62OuZANCA3FP9ghViwN9ecIFpa5O5qEJkMQB8o3K
mN7se5H1T3XlkrhXHaXEYEruUCEItjgGK1FMWABkwRVzF4CYuBycJxKyF9iVAgRH8B6KIdp12BJs
3Tof9yurSaGB/hvNhSU0qI+wHkK51vaS1uqxdnVwqQ+1eOOwrtzzgPCo1lFuBgi+rKHF0nJ9kyzZ
G3CPOLgI6eFUKJWjUdCwv/7N5mO/iMozUwKwAF0ZLtJ5Wf+5RR20oJBIbmze3cXonlAhcLuTgipd
9NjUpqvstDFyzpqNjh68eAeRLsT5Yn8r35i3xvJnuGxWltaFlLzs1UDAgcKPz7pXdw4yE3Zm3ZtC
RsdIsaazMzrcDmYmv5ttZxxCRcSHyeiMjW+7EiBmqBmn1KEGz5VyuRQ25CNk5WLHs+AbfktjS+JU
oPmnQvTWt7HBxmHjSnw/EItZs1+JRhZYDYNy+OWIokntEpafPT+E8hc1t+DJTTlcbdcqDzSSMd8c
8bhK+gG55SDqcVidnI0IvDpr3nzvYVjl2Xv5G5JRHYcwVR3UeV3zlEDP32N5hVgdeKJDYTjxVs1j
5aCCIgJoQCHUNMTyNY8CRmrHfut4kB1jgVKQmxwrhNUOUuBP5JTm7F0vos8gnuh+CrXZuw6dodGK
611Hc+BAN1ncRIhRvV4/Cu9X4PJzzIhz8itSFHLKy6VACLwA1SVsr8cDRtmj8WF9YrNY5t6sdPeF
azP+S2kZz3GNeFbu5vwRs9C6z21433Tidr0dOOUJMoBS3OCi1Gv4lwdxcupEC+UXjc9aHAKXj/7U
Z1JvDxwuzXnKUeVSHsdpoldPnXpWZQF4Bu0ViES/dyZbeMjp45dTxonxRge61d+uT33ltiDcENgI
22gvLalKFsJtWaRGtqcmWnAkQ/gpXKl/G3rzV4f8+G3TS2Mjxq1tg3+HXLyNtQIXj15VLOK1MD+z
yFiYtl2wsduMte3N+5v3EhUVgHqLBAOrDUgOgrSnrLNW2ZWO0tanIh9K7JxwNN9JbKjgJqZkeY95
EzbwM0tE1h70uM2N+0SV3Q+kqsczLl1+9yNKFRP/Gj1HhGxELQqhJNCpCMyiUxDs675PPvt2jxtb
onf2nrtyVgxR0uGVRqeCg2sQNBbuolbjHPyKdPhg4FoOwRpHEtyu6ljzD5gqWf5n4Q/AMAtjLiwH
MI+CQ9MjbbNrbMvcQq2s3DZ0G3XaEQaQXr7/5bZ3o1abPaJsb6L5dYztADPFWMcK0M3UjWCzkiEw
FCU1oh2+J878tf65bRIrgchIndvrgij8k8Ci3AkcNY9ZUI8PUGuHc4vyyS1JrLURa9e2G3BlDg4p
ggtAdDFyVlVuPE6210xITOaW3u3NIdpq364tJRwIWsQqMAcAopejIPU6JhGz9/ppwFo10DJCaGx8
QxT76/UTuzaSq/PwpXxGm23ZGcBrB0cpIyMRgSC7S5Ko+DVXax8iCWjr+lBrwYF4TU0e+C4FgUVY
VHJ0TMuS/ZENjnEbWEr1YmeZfh9RYbrXBwwcHLveSCVXp0fBDnwdVLgPl0QQD0YSRyykYwStc1Sg
RWW09bryiKJT/OP6BNcHM0EPUoMHOzX//T+70qzdKsPsy/Ki3JgPYzE7ImjxGVE5c+MAfBxKA71F
P4VUi8b3+yvtn6FG8n1M2wm0rp5Od7wXkcb3relLOYVbVfOPO56hgKVwqOckw17sRRRmEkKYbnkW
ch7oL5BNZEirnq6v3QcmKJgNGuVz05ZnFX3fRfSIpKri2ZEYHvywyP9VzlXInVqFBCuszzXzoSuN
HhhIEmOVGtpuiko/RWbk+BEuRfFDlG69cZGvVK+AEKvQxzSmPnfzLz/ogGFDIsEWeXURP9tlMiFD
EyOYh0n1UD+I0ZFHLUS1iKD+Pxos7iE0wxhFLMOg6aQkBz2Ww8vGOs0B5jK5AGlv4oI3Z7jkeovs
csoK9E7TQvfMdGwTpGywnr6PcjRiAKq5wTeuedM9D3lkqrsGRf54n7nqpNxCFZPpbca6xiczyrA/
3fhhH29IWLywCzWh8hCArXK5WBj3AX0eC9TUwqLoEM3zy/iYjn3lPoyu2v6aFDcZd12TiGKP2qgq
99iAYaS2M7Goe9UzOahnBSky48CrOy1RKZHyF/CC8bGMtO7P9V+7sql5dZGlAvKHmSgWu83CNxa3
3dqgm52pXxLMcIf9aKAzurEq89dYfC2dYhVvd55GPGoXaUPXwgsUoWp4ap+7P9IuwDQEXPGjQRaB
9BIGSRna4z36WEOTosnFZZ5rG537j3EXC7b5rpwvE9LSxVwVpAhQsao4wPzhC79eIGCc6UjgYGUQ
oLY8uucUpO5GyrS2xPNuMHiN0XReRsOoRGSskROFoqnTcXfO4lu4YvrGGV0JhGQcvDlJtHn/WIvj
4KcIS8BbMj36I3jSUAt031q3DJ5NQPvxVpBaWUqe63B54PPAyVryldQmimsfVo9n9Lh/HDjodv6l
T8q6vRO5MkBhGkI326dD2b50CBs3yMipCMWDZYjkjxBOaX+QChJ1Z3or6Aeq8DeruyruHeM4Kj2i
ZRr6sluN6ZUvwa8mmSB7pTamL55m5IndkCMy7xVlZnkjce55knGw0VRYHYWuBkh2qmPQHS/Pf9WL
PEaL2vBInYJbn/f/jr1Yfbp+cNe+AOeJKjMkCIDfi++dT9Lxjb7qCX88bZ5zNI8G1E50OznA0TFR
lm2IHg85ffCNkVfiG01Vh6IC1yARY57/P1duPtmDcIpq8ELFqW4EboYIcObxva7kgTcWmFten+l7
PrSIHfN7A2QXNC6g+osFbQyc3KPB6Lwuwf7nIdMrMIp4XdANA0ZWP7E+eL7hvitnXeaAljlCetYx
sJqwnF0XoLj1ZYgVT5RlsXYIECoNHgekAL720UTnsjXT9MFJqxwjkCQstZcw4F7fDRDhsSFPuCh+
GRgRJT9K6je/FBlqxTkh0DWnBrEQ59SnCfrLGSlk8DkVXWbvwmKb47zywXlJkhIIiinYXcyf5Z9l
d0LwaGYlpRfHxvjFV1DFj8BQV+BkpH4auIjwGtKq/vP11V/72gCMadDRceVltwiaYV6hi2hCBdHg
Ij6lAXYCFgahe5jj4hmMgdy4KD6+aDTeldQK6ArSsl8mx5DoW7JEOBnREFrPfa41b+jhhXvER9Dz
reX0ZvOlZ7HkfGOfrZzbmSYPoBpOHTy0RdZqlXpT+hjfeK2JmD8VCnljBdZwc30930PjYjdT7ITh
MocHXV2GzmoScV+VNlTPqEX5R1q+2pztWNM9u6TcwYYtkolGjFCUQ4qa13RnNeyJLy2+vMmuaw1f
/hlSzS5OLZ689ZOv1zowokLpv+o4tJsbv3dl21nES2qIaM0AdVysCn492HnXMS1SOCc0/O3yaUxT
3Cw6aSTtLqr91CsGmbqH6+u0Nq6Atk35Gx4lxYbL7V7GBvpLuGZ4SuGU57SV0bNZF9hkd4n2yPXe
oHNcR6/XB13Z7LRzMBEh2gDHsBapW9cNmBPMNFxDTCXCoyrWaKITx6EtXn2s2bzrw63sOKIonTvy
AnD1yw5KnSeq2eHu6jVNi4KO07n4mphluoUPWXtTgIeir0vM5r/lZTFZFX1dfF49Cwz6dOgDI/rl
VFCDEGYwLXkawtr0NGSxO9r8SfRFVUJTv+nMyrpHbMscf12f98q3dXhPYHfCBaJhjHv5bQc/V5Bp
VhuPV2E13AqzqahO6vQwW724S1Dr049aGhb/vZowhzEg/lBa6XMbi/t/ShI1os0AMbdDX9/38RlN
k6A5d+QFx+tTXMl3ZyqrA2iXbJOn0+UUR3cEWhuVjVdMoba3AlvbVbXq7tU4YrmN0r/RfFWeIs7S
KcR88uX68CvZIHAgEh2ak/QAjMVGHiDzoFoK8WzACf1guwC9dyZ5WX1ouqJWN/bxSt0dRCyY8xkv
OmeFixs6nmAwRHopPVR1Jv+gOy06Yjn+Ik+Fz/nel07mR6fK4Y46GlFqUiaMteCbGiLfvXF/rBxh
sl8wlvAkycCWSjVZJUHHywaaZF8AAJRhe+Z52O5cTKkOOE/kG2XXtZV+B5NCw6YpuWR8h7gYloYb
Sw/9c7QPEHnDnGvIx+AH9jaN/nj9u67cjvR06ezScQb1sIQkgcwoUSStJcTMVu5bRcPrwtIKr401
5eQMCG8PlGOeK0TVNuLxx5EpVcEGBWlN0ReNqssNbcejq/NXo4cmeml+mQU93L8YprXhDbr34BzC
rIZkYnVofu9NsDvFxg/4GDTmHwDqmve+yrtjUTWrghCTPkcZPT8QmfoC00GvHgIq1TcU2uNPIESa
xxFi8PfrK/5xP1FX4pqmuUKlzl2epKihazIlxoSMNvFIddCLVXEF3PXo4JzGniv5+ngf9xM9wxk0
CN5/riMsAkeaOGE1LwPUoCY/RojSH61a/Z/s2n5/faSVBf13pGXfaND1PMKIRPUkvvRHObgtblod
vgZFikV8iJOTNYzVzfVBP155TG8OFYR9YtOyMSLjEUmBkOnpPminPjLEbTck9UZAWhmFlZu75oJK
GviMy81aFd00wknHs6bK4/OsFHI3qXm7sSNXwt4s0MPH4B6zCPWLbyVzJwbBYjGMPQ2obNbRUzvW
yQ88c/BlNXSpGXTYUpofScP9rtdVcdPItt+Y7Up5jkcgKaUx5y0fYZEiKa0oTiMBgTQKKkA5oTiZ
mW7+woze/oLTufGztKz0oS6N+iGKAnFqAt3ud05thT+DLh/8I9aFwtmhiq5t3PUr54c3Kj0KeMmU
NZd9AsWOdDG0Cmxa36/2paWXp8F1h7tcrcc7tcutjV298unRxCD8ayRUvBYX38ROy8wuDOyKsJic
DVe15G7M9GAj6s//ymUS/94oIB4iOcUtM5+tfx5jLQwD6fpsMCU1wJtA+fcH7D5641OO8fRrXYX5
nQkY/R5VyOALcsH+2/VztHJ4XbB6gIrRcbEpalz+ABlgLSZLPnlMWvFcO7jE7qRppGc/nLFbeWS7
L2Pht6/Xh12JTgzLDY/JrY7CySKDoh4U67JmWLwu5KHB5wi3XJBFA2Y+5+tDrW0cknD0B8j+0QSZ
f8o/S6xCsVKHVmeJeXTsfEyDueoUbYcUtvtJA6m+cZpXp/ZOnaPCQCKzuF9EUFZUAU3Hc7oRS5LA
rm5FZxafCxfx2+tTW9ujnARag/DUoNcspgbdWk90HpkebANAbmmvfbK6fvx8fZSPW2ROQA16zRSy
wBIvgqA/2nrVaYPwrEZR7+I4UHBEDB1WUZZnSi3FvtfZtdcH/biK8B8pzM/IRJ4cS2i4PYksSjpe
SjouLwjGoTxPJm4B2+y0jVVcHwqcxcxgMD8URDAZqHy1r4VXjLhno1Vn7ELTGm+y2A9P12f1LiB3
ed7nafEOJcRyey2ByvA4G6euWuEhmCYfQAo79Ktx73xudIXftvebUSExUKVe7QpZIFaQqUlueEmu
GD3EFzXQcFq1p18gWeHBA5IMjF1TxFqxg/UkM/TcpxwFa3Lz9CiSuL4tJZ32PT5e0UNFHQrPn6St
f9gdwQi7g1C03QEUeaUewQq7b0KTiD7g1mZ8cjMcZ3ZAy5ViD+cYW0hjytE9Q7fY3QhCH/cxsYBR
6B2AygdadXlE8WaKQoxjhVeFIHMr8I0PpZlWGznvx0DAKCS9PC3A/AMXuRzFwSlobDsOZppZnXoE
rxakOwOmHxpSsUBkZpylDK9/8LW95aLUolFanYvFizhX2yGuJ0bsevqAZwhuh3Gj7R2c3/dWZFUb
BeOPl8nM7py7mDS0qD4sYrkCxrmComR5cpLFT4Q8gvDcY7ANbqkHEXcYBkPgDz3gOjqiyeQftK7U
so0tvvItgUwhS4R4yFzXXXzLdHKUEhyNSTaoTcco1jJA6ojLX19XOkt8rcVJ4mmGZOkcIBhvsbJ5
NvaSZtAMTIvz/tXo8JP4ObVVOvxy0NrO7lQz1PsbqP8OQv5RjZePj6cMlkwp+uVHs9HdyqN+kdBf
gy8Q70p7lNNB4ZJPbooim6ydocmy2qXY787i1GUZ38VuSjs4sJOyRdsS8usBsHNbeQ3btXui4DDp
eG2J7k9p+ijPhFEl8XkJ/UnBakvT8p2czWlPGFfkyU2AT3QHjXk02icldChHQRsLhxfwv8pXO4rR
mg/SoA3urE5g1+z6ffAXv/XEOZglFhCHqo1AtZh22OymHiXv/RTnUXyjqnb5CaBYlB7n9tiEImFk
P5ogA0Jk/GT+VlAtOpmWrz0L6HxPNT/4Tu9dLTwEYaByRdZ93RymiaYEfjdxXN0jEmQhuoGn0qsm
NZHsQ9x9B6Yk9U+91Kb4ezNxfneogkhURvzRcXknZ3X5U8StqH/LtPABaHepG95ZKHGPnyZViV/l
OIb+oaqavjhhIeDedHpuyDfX6KIvCPFnyY1t475yFljiFk9qwfvlLcevq2a+ShlgeG43+JzJSf+C
VxYKvE3fxumxpFlUPMUV2gB7dbBE9Etv6O/eNqIG0q6wMMZey2odlXAr79wzYc6PPEglGERN2Nmh
zFRKzJ2SWhtvu4qO5x6qlVQeU9nZPTTlHJM2gaee/8MuY/tWSh2HXIRBkDYx6Fd/V6y66XaprSXD
SzqVunsQ8GuNRz+KzfIIpTFL9g6mKOK1D5y2v5+qtrdfbTxuil9BkpCb6E4tz0ats/0wZHGGnRmj
un+vSB9jHc4voXsCDmXe1VNkxucgK2oKqw307h1OG4p2ALZpRzsLVZTmhAA5aPtU1OifqLFllN+6
JnL6b2RBjb5LUYf4FVRG2NwVUY63XtCECIQOPIbV81gp7bDH6IQBXWkUj5R4ebPSnnXUE5ZvKgLp
dts9Dxn8rQMfIq8PEixBhKGDrZnxUdY+zjuxnNJbtciyaT+Ruf/EtNrHpQJraohQqRyfsabFtVqA
cf3t4oVi8Ed7eCiyZITPgoZEu08ASv32/dqu8I3P4vIuF+7wx22cKDtSaeWz06wajLsydCzFcyQU
yF0aR2F0mmyKHccU3zWb28zC6BpKgJ7um05IbW9gC/q7tgC8HVG9AT3m4zyn7jOy3+wQ6LUaHfJB
ibKzlrVaBizdxw4rKt34tRiK9s7GKRnXL+Gnz6oFV/YoYghPt+Chu/G2dLWoOTmT43s8iJP+kYwg
esDLTy1u0t6W9T4bcw4W9wFQmiEcs+Be1WRvnNNU7b+kiIq+ISgl8U9OEfTfT5bdhoe+72ZzylKJ
UVG36zYhaUB0/wY/r+lhrEV1x6qx6OC1kPGpkN/JdqNQc+04xS726WA87fZ1UGXt/DFUtbWPommx
0OWR7tcUF3UKIaOVz3bUPFogilM/+JOXna29DbravQ6RzJ+0VNe+WhB/g5soTCOvH5pMO4wFdsF3
VVvV9Q3/hOF1ghLsrqgtQCeoYW5VsVZuV3AtcwYMxoVrfXGj93ikunXkWl4+u1PLJI0wwIiAfk5V
qm+pO8235+LCoW4D8smhIiiAol6mDzE2NTJQwbErRLl96w7j926a8zcBRu/J5J1cwbpy1PvIkJtK
ESu3Kkghe+7YUX1HVPRycEPtAiOxASRXjt4cgtFO9nK0ttLTtVEop3B/6wjXg/e+HCXrMp+2aSw8
0TbpES9r40x7awvYsvbVEK/hZUSyQhFukSEUrurbwcBLPoKqvB+kk2A6kOOzVI39xvN6dUJzk5mH
M3Nawv6iwckLAJvCs9MmPCZm3B0o2Q8bjezVCf0zyqJUQP4RV6aZsGx6NIGYKLNTMPjdS4zBkHc9
75m/wHIT8nLgoU7TXyWEXn6hMQk1Y7IC4Y1KnTx0aVgRwbWm++1W9BphXW7VptYGnDtLFBFndagl
O8mfJKZkCGfAQcOKxkqn/qT2OEhCvxqONaZKT9cnuPbF5gSdziZbi0LP5QQztR46s+8dL2EZP034
bO/B/IiNfbHypEXJBxlESIru3Dm6HMVNjdmWBWk28ib3R4HVt4uRp7ZvJ3B4Iuq0M15S3f/hMUBF
llopch+IOKuLUQWJSVoDI/fSAcOPqFSAOYwBDnJuKI7Xl3Hls81i0QBR59mh43w5QSIY8KhcdcEK
9YW765Uk+asYyvAJ2p7qla2wNjBRKzVMyqPvwoEzQ53q/uWIQ1CxiEbme+SsCBtg5voHfJrxjVvV
fRmAnR3yRHJLmzAzMcWrvsdjFZen69N+F75YnA8HEKcxMwVsAxWjy18RI2MaTG6lkNM31ltoiZwL
T0HWpdMwjNwlPf20nSMa9X+q4iRPMWROfJDcMXpU8av8pWuTNb1kYRL7Oxs8UciLzZqGT0WUFRl2
YmPc7OGbRLNLeicx8wiUSDtJqTk+Fj+xiuVMG7jc5fiTT8cOMtZ9AzcInZw2RcK3sVMspUJ7FPhx
j1Gf3HOCkbbokKWzzmUQaC8g3tz+rCkxuhBp0Bmfm77xvyGuEX2WdZ7qhyTCleHIayGUNyM8rucJ
ERk8efrZRFpSTpl26ViZOJcms0ltF5nDFzuBDrxPSlMdcN5utUdMCmwcrqws/dzlYWYfMN7MXzqu
L0wCRUm2J30FkyMrAvq1r4esBntUSac5ZJ1bZnuJc5m9k4GGQZnFs+dzq2od4n1liJtV2A4Vz5Vi
yJ+tIsTkB/l+/KdFng76Ux6jEwKs08BzM07EeJvbsvqbWVLHbR4QZjm6QXzsgzb7ifBd4u4GMrZm
r8IJ/Q1Xznipsyj7TQvF/9HWQf0m0kgfb+M2nr4ClsdHTTDVGuGAVtxDBYOfFDtKesJhCnaIP9OV
MV+cOb8pHBfza6Y4drgRo1ee4TM0kK4/D39aeotnOCzxAjW7Irgt7NIpDpkT93dTPA5IhyCo8BrS
U3CxTwuTcO/qeYCGoJaX0UbhYSVbQSZjlrWdO+Rw1S4PgmkhLhsOroK30hR5A4CEpwIjxX0XjfU5
CqGLkfE3XLxYDl4/gyuhh5FnyDZ+agDEF7ehE2ZwzVGN9KSmTuPOVZVsBHuqjH/zySeZCO2w2Kgf
rTQuGI36CvcUUCFampezVWVEmUA1Fc+aTIobtIl3rW2VN4mG/6qaNA/TqGKlpwWvbsPryJHI1Wld
rOz92n8G8fTTt+L/jiin3EPdAplynn5ot17+prEVjaG1rQKDNvrWNhFiv4qVqkfTzKONS3MlAQHf
AjWKQghrvuwdV1glg2/WSUCqun2mvqF8crqp9CKcYjculpX7GckM26LqQgKH1sHlrJKBVhX2c8KT
vA3PCR6hn8YYq63re2htFIiccwWY5gBX2OUohNkgpq4AvWpEVEFxuu4h1WGiXR9lZacKrghgQVTP
XdD4l6PYGF/lRe8I7Jg05XuZGeoDbQlMPWe/r/AwFKLoNoZc+1Kcjf/H2ZntSI20YfqKLHlfTu10
ZmUWFE0BDfSJBTS/930NX/08wcxInS6rLDhrAerICMfyLe8C/o0WlpTNvx/STWatTR2GnHttPeVT
uZzMcf5hqHN+cAvtj0QDQkqDyy91P5IC0akqKpUCutkXQY6mwoXkNQ0GmGQPr6/j7teCpfT/h9rs
dNNWCttO+FoOHtrSJBMr1ib6/Y4vOQmHmFAeuhBg4fsJjVXr5tgAejzl+N33VFz/7RUn+/7bcwEc
ioXJrxsMfM9mlNpxC6VLvGvcT2VooLF11uq6Cl8fZefjEJqB40ZXHer7Nowf1DUqy75zrkjYjh/z
OaM6qRv94lPGa+ODp2BvMLAqZI2gLWhxbKakRxN46oH0BIBRdII9Cx6wnxZ0qHA8f31e8n+1Cb9g
YOMmQJQLpHeLrYjtiidHF5TYKd0qAYadFOii3M1QB0XHoAorchuMBrDmfNJoY7x/ffidA012DHBd
p/NFwrc5XYmBalG50qnCnrr0FaHg8TknjQmrrREfkVGID3b+Th7BXqRJC2+WKHtbcV8LyvAZJeFr
AotE9UfL7swwXobqnVIABQMZrj71Uxf9QQpNJcCk1k+8TAKzCbZXBHbSUWZJoAzXm5y0e5aWT+8o
OJv6wZ21c7xJleB0gJUBbrHlBvZcHdHq1A7goNgOO8Mrn9xSLw5GeblLEQtkBWU1ny+3PRKTMWKV
2PfR1aPY+kBdtffHPqnfLc6hm8dOuEDypaH/xNqhx7Q9EQRuGjWyJLpWLT2zE7mESE6yA5cSEBnu
J6Kybg6wgbXnUz+U/RLUJZ7mQCrNCpPbuRjb1G8bhDBPStImn1VrxUP19b38cmvJ38iLDjqcnuSW
h+GUtZLbbapcy3kR4Ggyh9C6bUBOBZnaD2agi7hLyew6Iz24nV6eYoY2kdV1YfJQ0d1cGItb46Kh
atE1HUerDLDCFhOqOWDRfCXu68dpVo3PtW4U0YnM+fDx35u5xMPIV5kq1LaDpKMjJ6aMTDKBiIKA
izud0qE3T1NmKqdVSeOPZrMcUTp28ldCVkkEQ6SCOW/Xu+vaFlBCHV1VA6f0yRxK1YfYa1/EiIvp
qA1qaGmZFuiNO/+FMzHGkebcPL/+0fcOAUhWzDg53sgObs41X2Xqe69TrskyG4HwFiTMi6EK9cqx
Ds7by1MtQ3QqfUAHwGFs8TRO3ttxPdcKnUkMKMyM9MTRS+MPthIvAfuYzivnSL9/TvHXHJuqcuWq
ZuKsagUGjUOVhUuOeM2IMcqpyGfjlDqou76+lHu7iBoLlTJUyKSz4f3IyQigIVrN6IrGqU26ZXvB
iFLTJS6WFUcDhSsagtHRW7u3qjBV2bUUzNjDm7QrQ6mmxPfWwygodbWwTpA1f6jUduwPXp4dmWYT
5U9CIXDIQAm2+xUHOVOzrMG7rqh3yGS+zPV/0LqK22drWu3yXJVj9dkZBuPT2mG6HXBQ6zRcUfpO
wjUt4+sEeem9UffVEXZjR9KI32aAVqYGBaRoC+O1cnct1K4BVFRYeXme5jz/oNqZ7vr2aLR/G11S
z2csA6p/VMWLTR9N9uq9kTp6d5pHJ1uDVmm0/GDDv0zLKdGiS0c9zCIp31Yy+1wqDHSOc81S9VmM
5ZsaEM8l9XrrJmKtCKuk+Xd09fUUF23x5bc3I3kgECQJs4J9s9kWdqUnaMJSb4w1++1Y5ac86QIa
MMVTUSe0+yZPHOyPnZsEFQPT4sEGvEZN/3771yNSF3HeetQareVESwtlQ8uLv2diNg8yjZ09z1AS
CM/lCXhwE/6PjYDwgvDGNXVKtGiUbjzBeRkOPt/uhJCK+H8Pw1alLE8NYmPqclfakzGdXifHmF6v
MWueDRKc17/X3mBwJ0naabXYiLDdrx6SNroZLSTUsU25gJ57dUJmwvJtPTpKQvceHiDBwI/kW0vW
stkbZpymbq9wkNtSHUvk1/hVfrRgyuDjXrXUgWqnWsQeceMPgxjtn9hsx5+FN2afXp/0y+iZG8Ol
UCCTElACmyIKWYpLmMcPUV1lPblIsoWrMbSn2pmKAP7OkYby3r5ByRV4jDwZ4E3vFxkqnq4JmX6P
vTW/lXBBhN3TI6TI3qxsF8APYG+A5frmIIhJoadAZnSNhWenNyvW6g9lanDzq40TjSHtod+HXkNz
AioHvp63FeWW+4nN+EX2eswj4MzGT13tuzdNuUZvKdQWRyy3vY2KyxGZMQUZYvTNKyeUcvRmdut1
adQ5nHRk2DtK1oGaoCv2+vbYGQqwF2ho9MMkj2+zPdQVcJYhbOOaOIC6w3Wmi0JF1VL+1yR9Xoav
j7ZDNaJPIpNkSnoQvbfxyZRiO6jQwbnmPPJmEJVx8RWX1MJChCTr6vdGN69omccdUhCTN6vTKc/1
LguaHkpfSOWmtA8uhZ396kr+ohTFkzjpzT2H8U2blzH868JUus+rGn9erEp5fn3eO4NQR+HdJBbl
Ad2KZ6pJZGg4TNtXrdFjhGrq9KoIlNleH+XloZAwapiYYHgo5G0JzH3UaqOZk6ePbt28V+zRE3iA
pbavtWv2LRWxebB2MmW4LwwwIBq/9CxpGBvbU5ij5uf0GhJekJmi94NtlnAesv4zeAxqs8n0BXnH
KvAyqz/o9O3OFH0ZWUeUfWAZJv4H/dtr0WBk6gQaF3zDBYBnQ0fKsAMd0iHtTOOI0f7y+/2q/BP1
EGpISZ378UTu2SA1WyD00bRc6iXSHrppdn77daeuLA0jdJVZsVPuRxl1BAQNwAfXLqZzIFQjflN1
63dPn+rfXz/mIvU62PQQsuSH/c/6mc445foMehrtaf1JHz0QIUOPiGqnaOdVBWz4+s58GbbLui9C
b9QZaDpvDfk6Z8oSOzOobEjx4MxOu3CBbh9MSrTcYCV7CIQM2R8sJ4q1ZNkYGFNv3rxEAGw9fe0b
GrOdZ5/SGu8FmqpNKL0oPr0+v539IT1h+XycPZiUm6HARo4gIpboYbHT5P3Uz93VbbT5yNJJboDN
eWMY3laoVgAfttmBMAa7sZFTfahdU2kCRdPqEyqQwANUPT/qCewORjYJ3B1QAuW3+z2C3q/JzVhG
D0K1i0s/NlT77DZ6SLT2iJXxCyB9NzEDE0UA1BpdXuo3WwaqhneaW9pdclOEC1Y4QZ3ACdUxR8Om
E+bwQ5TNvJxq9MRtX+0K7AFGa6i+VauXVWHsWBVeIsvSfq6suvw5VyRx53EdRU19o6i/JwRB1FrA
0UaBaY1OEWAZBTdhMVzFeWfEfDPdj2Osb/1izUzHl6YwRVBXNSKipY4M0mkd8zg6AeURn402an/O
Is9QpAMHizFECSCEi10g3ypZfYGBDxt/uVYzpdGRtlTQzFH7zlJW6mvlGqPw3q9G+Zl/gDfa2lXT
/9Ys7h7Ah1vaKak8DdP3eSzAuqlr/rysLgjA39ywcsHh+3IsgBSTzN1/3JZCKwZSWoztdO8EQ7p6
D1ObHAF1XmwhgN+cQOoQUoSY9uH9KDCeeqsrFuWKSqnyzKtHo5qc4u+cTszBU/TiBP4aymEYKeLJ
E3g/lJtAhbesGZBg16ehMXX641qVy/l3l40JkX0B1IHYRWx2P8pajKONxgHdv7nwLsgJKmEFdPdg
Li9uSyQr/m/sLEUAkC+6H6VZvS6bXCu60m3Uw8gZChCvilRIrCizZ66endrFW/9+fW47H4udAJOf
Mjs32JaTTE+ut1c8j28YhaOE2avOJSL+9pNkOsyOXrzfzJDyBt0LWhjEXpt1rDWht4lKHzvSRZIw
RDdHwdDG9vul4ZYI02IsZpDd68xRSezhhl1d/Jzp2fKsV4v6YbGMIcENbVFGv671zA05uNV3IAnd
UYNqd1k4JBjbSa7RltuBrekQK46hXGdbGd8rYBq+JCqa192StuHrX+BXTn1/DZKrQZ5C05f2HkoT
9x9ei3OlaG0PYKmrpCA0knj2eJgNEgzRgRV+yKfFXf0+SpE/FPgKKQ8xiI7hQdcG91uZekby3qhi
ZULDfLK+4O0CYjRB68d4yKu8Ez5dycEJZ5Ub9HFCuiQPrMTqkvdatOQWqhmlnSHRqA/Whbiqr7is
shnHk3h1P3im6LMQw+zeCC1nbNtzYqAsRpldBYKj6itIDD3Ou+nH64uyc7BxSaR2ix0rDI/tHaJY
mWbFrYgwLjMTrtlW3IyoBUX/+jB7n1lyQhH3Y6gXumpTr89WNVbRtTWV6sdoGcnbRisW07fTyf5t
yBjb34GJwsVIUxIE+eY7T0gcqHMRXYtsysFar7pv6UX5BiDedLCnXhYi5FgGyb/sTNrOto7jLcuU
9iQgVxclVH+2ob2XeeGGQl2nNz0K+BelwtVrdYH/zXbhAaUfj8JNGf5s9zUlCGZMGR55L3kd/Cfc
rLoS//F8oZZE/pb6jcith7TkNcC3sw1wNphC3S60YJpt600/HTra7O0hkkouNgqELt/3fvxZW/HZ
HnvvalVRcpsTew1gpR9xZPaubbp2VB0kSA3N/ftRcjgBSadH3pWAoPi0tPihF1ZSfJXc2wdFmb91
s9MfPBV72xbSE1xWyqBUjLeBZ+0lK77d0dWaV+PSdIZ6WQC/QRJrqsvvnxDEQVg+3ZI7aXM59eaE
OJvctJHb5W8qAojHqh2dc9dMR3nlzvdiu0Llx/6D0H0bTgtZpEMIIr4hUdz/3RqxxLqX04Hy2ovs
VUqukZeAL6IeQRp0/73sOk7EYiLCZUxu/r9Yn+bLVDgYKxlOb0DF0ErD8Q2rSi5l3kTn11dzb4qg
EYispVwDd9v94E6uuO5A7+3WYB91gW5kzCgHQI48vT7O3vknvENKlOoD8JSttYiNiVHcD8yyrvp+
CrXW6ZsgTnujCFpnhrPilVpqXTRYY0PQi9Yq4AJW5bOZd1V5cMnuPPu8+DK4AXAuAWz3k/aGNa9o
Y8S3FVpwCHnxYS2n0EuH5QG3kCPP8J3vy90qyciSNkdoeD+aMERq6kmc3hKjacOicLxzMwobDxk7
+2S0envV3bL7MsCiOzgqOzcBhR64u7JVQvd7M/KS1x5qhl16K2yAqIs2WZehKPKPUO2Nx2Lt/gdP
KToo/uyO6bKfEEID/7wV4Wy9ShvnAp4T5WV6RuWqDZpf6t5s+X0ZN/ZlFvgvBkvWdsbBXpbT2Vzv
eBAiZ88DSpt/G3uvvZIi9lsmt8wZi+FSTHkMMLSPTeu5zvvurWba83dFz613hJKj/gZBS3pCB/tc
BsXbHyHZkRxq1FHpMd9/bXzTZT2+TG9m24/K34VlwPMtgC2i4lx3s+ePyEiugYLl7XfMX6xP49Ag
rsn+6RECaJ3pA2SeyvCxkamvr/+2X8X+7W9jH9AnojYANk1+u/+8f6uRNqwb4a7ndou4pUhoaH5t
187gA6GsukdwgDDfcFCytPdWU5tKYOScR7+3ZBtXJ0Ms/VzPSiUQWb58iOLVBHcMWmrxl1EdbqPW
m+NpRoyq9nVMT8qzN5InB1lcFV0QL8J9myYj2bSwG3WF7JanP/LBHNmIq/29HFfj2arFDHxygBbl
q32SZmGuL659ikfF6k994aZ1qI2trZ/micN9BrC9/F13RmnybIv4oa6tefDLVFP/aZs0+lk2kf2k
2QIPF7zJ7I/49hjfaZSg9z5UXuM9RhUUKr+Zmz46i3ydvnZrUip+3qbg84pYyeawHFGyfOPETSz8
egYUcfJwTfi0JIOSn1d0/64iL9R/3ahyZl8xu+F72U6iDGrKCDFwbbiJPvs11d5mZrv8rXXYCpxd
erjWac6EkR7swb1zQOiO74vcgBgA3n9mcwRGQp0ivunYFZ1kCzbMGhE9FQVN46i0ceVUquqULkt3
ymmf/36kTMOOCESWgLkHNrdrJKZ67rwyvlVm1/quIqw3EYH+x9c3807EgcQxoB56STzR21hKuKSm
UKUYJSYFBgkGT5VRznO7Hl2j+0P9gv8yJN3++/WkeNk7kZfzXOS6Fw7jYr43Mm0+wSs8Sr32h8IY
mGkR42w7Lk08El9lcXzLynnAP0o1T2W1rv44jUcd670XGXUm3j8qeTjybQGq3VwkVY3v4LWocvsR
LnAVKpFhfTSUqn9a0hr5JrUi5Ue+8TwsGlICRlT8/fpXfNnMpwnBJoUXRt2eDuXmumzx70oTjRBr
1ITzlRZsGvtN2zXverXIYJfi0VleltwkOx9yno+3Qpvr9VTHxvy1NjXF83Ubi/mDE7T3iKEHQ/VB
qgCzSJsvnperwy0d37hFp+9JMy1wL4pY/eREQ/+I3iFmEfo82wdxyS9doc0FTSxIUZXKB22wrbIf
Fo8TOhlKeqMb1Jao+nnD9xoixbd6EerXSh/b50k4RfWsZ1MNm7RVR9WHr5fBeS46Bc+MYXCeF8vN
Pq1onBZ+6azKN6z4piqo1lH7aDQemPW0atvJV41ZMQOYxdp4cm1QUadUabrzVJs6AgleP/gtlyJy
D2PmfECVneaY0YI7B/TY4VGarEn/D32Vqngs8Rj8F1Lj9A/IPacJ8V37xa1Y2zGAlZ3AsxBF9gwn
p/1XydJ6DmqIKzA64KBasKWTzAhzuHTQX4Sov/WuVmt+6okWj67MKP/yAAHXX3rXqh/nyOuND/G6
5GFp9mv/2PZL9qOlc/czjZP539e3585xvPsemwCK+94VucHunK38mz6lTig6pw0qM18ffnskGSzR
u7KxKqCRdb/jRkEyNw9pdhMmUEBrwiipmifnVKWL9dfrQ8n7d7PJ6FjLWrrsWwF2vh+q6luEcZUh
vU21Vz8OK+oqdt0dCaHtLB0lV1rHJIXAD7atHQdcsC2MJbtRqx8/m1GePlUe8noVbhkHIecvtbzt
jHhyWD4yDKmLcz8jUdrQr5yiuMFhbaIQeIWCsJ9bx73vzO64hK1FeQ+AmDPpl2iB0XgrYfpA55mS
+HPRZtniC5Rif0Di1y1/MtOqCUG+YA6me6PlF33NaTAm8jS/N5X4oikLjn2d11kuGbylvmt60U+P
oDv79bFPumjwCapcPUhR7v7XLQWaKIqXAooaO91vai99ajNE4Ow1mr9EsTr/L41VPFHjFvKDn6CS
/AOkc/G1wv4nDu1+VJMnyxL9P0Numc8DgsBPDgkbyeGq2iLAVKD9+Pomedkhl2QPitngrAGxkvze
ryk0DARsrTi7zYrXflOxdfwHuc31i1U7619jM8zv5q4pv2ntlDYPqZrM2PTMxtiEMxy8f17/MTvX
MbEMzmUS9UbfWsbc/4lbEwsg+9Sm4CtMq3tyhxWuPYYbxH62E1p1pn/xrMI+OCZ7GxhujbyJVaQE
t3zKGUPIoUrX5CaGUr/Bk0OVMo6a26qtxukP5icbrnQCCTy3cTnaE+MaM8FblqZUFKU094dYqxz+
s0ijr8A7QBWa1ByNgwdn7yogVwPCiOA7zN9NQjCokzboDgtbYaT2U9Hmt7RjnIN48CWYkK0k3UTp
vlBDYYb3n0/gqj04FNhvuiGMD27sSH0ss0CeeohMdD2auPhLga77o62i5dpPTYGWSI+zbDiXcxsM
g5pp53ad2j/4whIITPDDLmer3/+uWIch040Jqaqu5U+z4syXOXK9N/maH3VMdxYa0BNXIccGGPD2
eq+xrXIL9NZui+6V35xON851NioHVPGdc4L4MZ1SirkSDbg5syDGW2/1zPjW6txXi7GeMBIPhJqJ
IMrJ0Uacrg627s4p8SRSFMFaKhuEcfdrOC/sHHCihOFWUZxMO1Yvtjbnvo2y1u8/kUh/0JnFFQEL
vq0eGYF9gvH4mN5m22ner2mmiKAoTG04rytyXsHrZ1Juys2bAiZBqvBSsaIIuJlYPuC9oZUZR6Ot
6vctGcyH3nHFI1ad6i0hi3207N5VgjxqtCOI/N6iUi6XQgnAxSlT3S9qrNZicFo7uTVZ64Wey1eb
M4/imHD/ZGMyBKw7zicP4GbLiBwE2STPZo3I7Ttbdb+pIEoOYB57u18WOMFJw5rmUr6fD5Yvs7Hy
1t60PqseF8RKkzAxzE69vP7N9va/VD6jnkmF+EXlu9exgszimVNWGbOPxut6UzC9bOAvq03g5cOU
BuhDtH9wBkhdyBckO9zSNtOzK/zasFLjHlHM6K+umcvA1fBtwT71yApa21tKghz4TLSxOXCbpxA6
kNHHdlPcoLsu0Vkf+zZ7V9ChE6GzDLF5MiglUy62zf6npyP8RIMw6T71IL9+qHE8fqiKAfmgsrJQ
/5m9xjnKYV7+QPQWpSK6SvubStdm72ppavaiFMWtIRjy6zHSQux6m4PTuTcK6SI71gCizs16v6Nc
byRHcGIivrlKTxmyYKFo8yZ8fT+9PIcy2MAZkM9KIWVrxdKMCSWeoUVdaLWLM7u7uHSd1lzzDurO
60PtTQjhDZghkiJCkeF+Qm3nZno/z9mNwr91aoq+Cbu6PBKpe3lAYOHx+riAxGW2vWk1lGIYy3jI
sps6IF/m60O7DkFp2MXbcYgNculm0bpwAkJ0BK3ZqTaA0ZO5PuQ5IBjb4mzXdwM6OlV209zaKk5p
npg/ss6ONF/ARcp91RPokKKl/33qC4ql0gXohx63eCq/vtJ7H1UyyB2JoKX9ubnx4AkAKzX09NZU
Q3YpcPAO9brJg9rJvYN7b2+5JXFcop5Z9G2FpYlEMivGkt4WlK58gLv2d9oZwJ2dqfsAJUgL3KX/
bUgy2ADKl9xGFMUkDOx+J03joBkt1cubvuraQy/gG6m1p/kgd5VTXS9Ht9/Lh1JyAIhuQPFxxW8/
bJsludJHU3pTm6yKgikS8UeK+8VjL+byjT2o7dXUu1E9kbgdNej2viWLy7ZiyjIAuZ9rByRM6DNj
V0XhwVybUA+LZhNpskI52DZ7B9QlD+DssDsgr90PlSstQXjJt4xQcgsXt2oeaq8cDm4cufnuow6e
e5DWADwkhGirC1wIY02L1c5vukL5uCjLS0RDw1dblGrsQ2khc2dSUpBJ0u0ZESbV/aRsCkMol6Xl
DRCmQYNK9LobTPrYLacG/xlAPtpqerOfFAThAOG8/BH9PzxQY3ta/3XY9d8rNOgmwpMRAv1KWmwG
M76mP9py0ExfaeMYR2hMMuI3Xp0mEA3g5Pwk4V3eWYj02QF8N/Od6SXpc6vZKIy2uteVvluXxnJa
B63ASXHg3IQI4hnwd5JYFxfADJUIWCeU+61ocgs0RHqzQyNFK4fA7aSYadGXZhrUjWr+vRo1giWT
ZwFvyGpBRcssOhcHKIs/fv1u+SUdsP1+7GMq37S/VAQG7hc0xg1PsaDH3GJ91E2oyJoNdbZy/kqr
2SzOcvjlZMU9HHN3oh7md22uvJlKAGNdmhZBpYxt/WAZZekGTu21j5kalwdiOvrOqaE2L4NoSVPl
Hbj/kUvMEoOu4FmLEey5rCCbADkZaYrr0IDQ5RutMGI1bMdmfBdHizkE7J6pDtOxKT5qYi1+5l06
6I+2mtZX4N+DFGvsTMxj08wJ7VR42UkFYg+xtVCb+lpQQVRuHkSPKXBdaXcUuWu+hGVk9/lNybLp
CI6wt6+JZ8mkyTcBZm/CA5u6RSpGPoNWecVHszQ930Ad8UDyde9No3INsBD2Mr2WbYlA2AkGLCgf
Xrt+0X0zUctTWaTpFQyu+uT1WU2bb6jelsowngbyl8BxxiMn71+16O2WszHxlrwJcvit8Cwa6UaZ
z8K9Il1jmKEXT0lzarO+7Z7stPZGX6FQmz/mnjdnl3Lg9UPKU8nThz5bOssfBm/2LuCxInE2jBmx
zdJBYCdHutvyLerd7ht6EWL8qWp89EAvbWrJJR25T+po9cVD764J2phxB41nUSa1fm5Gd2rO9ZDP
38vCQfsUgUetfuu6q/fWXoVtnrrE7v7KLCX74jaKxS1TmDkCSMXS88uHUohA6Z058xVUC74iS2w5
D2tilvMzfGb6kALVx+o2CfBBc5+OOISyz5ZT4QntnWqsmGI5Hg/gwQOwczXT0QauLunLskZ/f2qw
plHNOisR2+0JqQMbsO9p1qA+Knnfngi7lPcHl4m8LDZflhFhp8Bal255m10c1RKN2ynw/1E98DMb
aMacl/UpbUY6QmNdBG7Zg1fsuQFVOn6P6HJ1F6MX+kEcs/PEA5qi9gZoCQTXNjhFQbLMaB/wQ2CO
neY2X58UfRlCXhTraRjVBbXO0jlb1lHhb+emYmAyOWj09Ky3SmoORVHPaOTeVr3qHPWZGpARm2cp
WHg5WO3dsTx5Z8MqpaOwiQs7SzgAn6foqjPqW2R0cAjJXADWfm+s9FHtMl/fZ+mElKjTqnQDoXmN
6cdxVtZ/kNFOYm70aBafjAgik8/LYwv4+yI9ou7v3G1c3lCPibbIsOzN7S0WLD5mqSHiKl0R5mm5
3oxlLq+vL8dO6CoBsXSbKNtBct48ZI5hlaUgCgIZW6Blu+ii/h/0k0625kfvtoy54/qZlaRHcdav
EGez6wl+DLTU6LgSoG/OGSW5WYOlr1yblRMP7pImq5UhuIYwbGm+WVEFfV/odJmaWlMflyjWOx8g
pRVAnDKfqJMgvqpMyjvPWJTz6o7qh1j08wPgE+WLYfbLJSmUIzmcX0jJ7Y+miyk77mSLtG/vL4es
wCHcw+vv6lrZ9DzUpVmHNnLrOd0tz6K74M6OCYdgaBCZtybxfbHS5Sf35/CM3jZd1ioXGpawiTF4
oa1FVksQgPz+KXKa6bMAC0dXz8mU8yAc/cr1ncQPbiPi8eH1z75zySG0x4tGoMvzua08jd7q9F4C
ypjbpbhma5lc5sYsf2bLkn9MS0V7fn28nUNHKYLUSCbY9PI365bkLTSSgfFgTBU/CkglbVBPY/dX
TOZ9RDbYHUyq99FDQPphO9iA6QR+XbZyFcuYnahSoEmd6tkDqnzW+fV57RxSxpG1ZYpryI1sEpMa
KcBaaZgXLdol0FZ9PNXCOuob7H4tYHtsEZubeauo6loqsJWkInYsAHU07VqEJlWESwzg5JTU+hGS
bW8B6a7Jaii9acg/97tcgX3SIYYcXZfSHk8WCJZQmXSygb7WDyLp3aHQhOEJIbnUtyR/M4qcpYjl
1FIxvLHKcfgIvKO/6vaUH+z53aEQxKDCIymRW8yFNsw0RsacCweU00/L6b8BNcpT8HJ58Sez+s9Q
m1sVaW0tWeKM44UIzJmO0BBE8IY/xVH6274T5HMeksK8EpDaacDefyuHtuesq3Z0zRAgT/xRGF2g
t+nygPjIdLCCO48FRSVYpdSrZTtFrvB/+nNKN+gZaA3vWuZjHPbmmj0l5ZSdHGv9px2Tn2avzQfP
9c5Huxty81rP1Wrli7V6V81OYYRVtr58qNFcnYhQ+6PmvDytm9sdgifIbVRdkVfbtslajehfxafm
2rh29aSgx/2Yt735WGoZUDMoMhCulI/OVIrPC0JDB9HX3lSBOOFkI1MNxD/uV5c/XId+jFw8JtX8
Zicjdbp61c8xDu8H+3PnQpEetlCjPbBwL5TDBP6VWj8QcdaTMpxWpDpPszFEAby1NCCXO7KY2RsP
1B0W5EglvTQhhhgcjVOFuEM+Ttk5Heb137m3vpqI3t9Se/IOEradlQTBiL4g6gtAYrdBTaqllVJ0
Es6RJMUbXgn8cNEbvyA3euQLtDsUwl2/HlLS7O1Jr1M4iw1RIrfw/MaoLPFEWcD+a3SNI+2KHQwV
pGc+G3oA8qxvp2XZBWYPdsRjQzx1RiYdak6a55eFNv1F0RxBnrJCqoWc9tQZzfB3OedVoGuN8hjH
1GBef/r2Zk7vCuIWYSN13s3MjVaUSk3r4bqihBsKyG8P8N2VMKYueQD82Ll3pPwMiFbeP3KzzR03
dQTczgSvDwsI8abp6/hBSxX13K1xEXa99dei1Nk/r09v52VnTI8GB3kCwfHmDVT7skD9XSjXrK/i
0BNV/p4SWXdQo9ldxP+MslnERi1re3KR95zsLCU71ymdZZ7UBUsn8EGvT2mvjkGjhlqxCwTpJdZj
jIrVHHC9uGrAhr6hR5KFrbN6JxPLUxEMXlOEjpau77Q2N50gXQ2AWm302+R2IDzyvacsL+EIWzcb
oyOjzwzCs0aoxW2wneLmxd6R5PjuysrjD9wCTZRtyVNRMyfOyia+YQuGqWvRYgdhJcOT55V/0NNh
OTkEtFsMitT6/cU9g9fL2haIqrskABx1r3oopvLD6x9v9wwQi3HupVTflg6D/oDXuZG0cMc/0BeO
6ELLzvFWyVBFnoq0D8Y8+fb6mHtrSCNJB1oM1Zg+5P3EwKpoi4Ne8s0UcX+aJ732m5XVzCO4wn8w
FE0MnauN1HwLI6u5OQt00kisoN8FQuRlUPRqeY3Qiju/PtROlQN9QKqF6I9Qgt+CPsnuulptSTzR
hi0u44iUuTOP+XlGWuJUjnP2lWzS+jTEyx+UK38hjaQKoiPp0PfrOS9UXtAO5wJPGu9SI7Z1ctJR
HKBD9m4uGviyzi9BrdueaR4n2my5nHJgvSiAdIp6zXX9CDextze4jH+FS5Qottrwur4mC+RSuNaT
Km6r2xU/vEo3QttZtD/Y+gQPYKXpBVIl2yybJtSOvn6hXOO6dE8SoeKntjpemqGaznmOP15Z19kB
W2vvvNHsAoYtowjegftvJYV+k04FyaNE84Ryo4Z9Dk4MYW4p721XAKuHRvQHhwDhA5mQc2uBDN6M
SQkm0bEivjlabH7I6y4NkDjvfghn/frbZ4ASGNAhRITJ8bZFsDJbtabPQBApFRpDkCDM7tFIY+0J
jpyHNY0Vlx/swWzWC/zK+SCN2NmgkMyldIxM/Nxt5cfJhnbGPSq+WQsgUV/rVMBwiNeqB8u5Ow5V
LZrREk20lYA068hO2t6CYd7lDTgRa3bOMz7U339/LUmU4fJS1wA8sKkBJCVSDKs5USgsrPZGjxQ5
KFGmPm3K6Iae/xB4MTy7tGiOkue9CTI7DjnpH+nKZo/qjSLsPpqjazeW0zM0nBZaRHf0vP26ljZp
kWTNcwjgpQP03QzjjBpdPg8RRKWz1thHhq6lOO+YiRVmY5xGEnyrP3N26d91q7Y0p64XU3cpi9WS
tesFDwz6QYN3YvWApetapaVnO+J6hsBT6kfN1R1MK2GpFL90dagV7raOHeGk4ohWan8mUgG27Pqx
P2lKwiZQGrFS0JyrxgnLzCsjH87HjI59lMw0TFZjdAKjq4zmIITd+1TgAbnz8Y0mc5Z//5/UuXaX
2MpqqPalqYqnXvEWoPbLUUy+lyJwQDVSBJol5JGbq7Ie4rjoC9u7ogXSBO1qVcGid83NrZb6FNsQ
KIxC0QEIlvET/eDF95JxuqqD12LRlB2Jfe1+CAIwMIrIzwJ52VxoszUqE1eNey0UBExOZQJeANa3
lbanyhaO/YDy0Ih8o9riq6eTo4QN2izd2aCv7/q5Ys/Z9fXDuvNsyeuO9YERA8Bq8x24estOWHl0
zUX6fzg7jx25jbZtHxEB5rBlx+HMKMuSvCEk+XUx53z0/1XzL75pDtGE7IVtWICrWfEJd8jODS3j
JyOZtDNtgO4/LLn0AmUQyfFfF/DzpQyRFIs5nY4anayuTk7KVO/Re+SKrg+nQ8AkEVKIVq+LndNc
hEZb41Vip/T0o7oS10HVUrAuTXisluT3n88fJXtJJ5IBzDrf9cijy6yUXmT2ZB7UBjGIqhhwnxnS
7M9fYMxUSd9ZKxx317BdShM1klRCQbosDi+t0SaKb9pN9TS0i2UQiUaa4adWtCdMsvHyc4nDa+XC
Qm9zbRtQor3a4WFNlsTde2l6pQlcZxaPYeLihILiQTC1xt6d9UIuW6+jjAqlfpSKiPXq5EYVtHYN
+nBAWSMxzm1Jh+EQRwg00lQoSMegofZBj4uh4SdG1PzuGxenVacGtjEYSUh4oqZIG0PxcOZrB2g/
9Xv4xuWhbpq5P7lRNn6cF08Bl9Ck0+hrcT8lADz6osJ9JQ6xXMzB1547ZI++Y5CbikMz2M0PtYPY
8aH1hgEzTnBc16RqXOcwcJGJw/3NJR+S9RzIsISqAiEyUlq3l6TDDR3XVUXdWYlKZOwnJ32q58o7
105C+Vmjp33pmsz8OVlVfLk/9tYFTcWWPj/yfFwQq7EzC752odUoh+t6fOpro7vkcbgHo946rVRr
aXa+vEvrSkaZ02lXR15spU6yq6U2KnhGfO7CysLypjTSnZriVspPbPB/A67uu6aKsj7CNO+hdUpc
TuM2PxjlIt6LCSgc/+b55oyrUgZmz9dD9L2cmHbJ/and/GgZgPEe0VVf03YwU0RFBdoXV5SD3zoh
6UU6vx7UwWyfhVcWO3f82wMMbpaxCKOJogFZ3W6jMgES4iXEK5D6lkOJc+Pzki/jwUPf6ECP0Hin
LuXw6f5Hvn1YbgddPXWQ1oBz0Rl/iCptPHCYoXXC3DkMfZae7w8lA8rbY8JQnnzGeFvwDVgVjWw3
pGXSsqaR0oiPU+jFB1xku3PaIB7mZ3ZbfkwFlT9PadFrs8c9jZetT5VsUt5PdHrf6Iszu2A8uh7Y
+tJYn6NpKZ7cvq6Wh25IU3XnFd0cDPIaqnoOshlrjSJLH6FcIYoRVJVXBc5ilVfFCacPVAj0nX2z
NZQuH1K6QxRy1tC/yRSzmTQZME7bq45d4mI6BUXr1KbmH0sDk5czCD7yrkuLcq1aqzZFpYoO4ilO
y8rjrCnZP60xdEdnNqYv93fL29MHl1nG7hQXqPSvjRKxwFVmeh6g/kiZlZbnwjJGcU7DMT16uruc
7g+3EfMxnjzmJHbInbhyll9Fuk2bzLEYEclF19b9MjRF6E9LCO5WybXT0PczdH/bOGMDMR8xPkuf
KmzNDlOqGTt1kLevCZqvINQBUVBRekN5sLMxGjAcBck5dskHr7S8g2GTUhuJ4hzMabb8uMbVtC4G
6+POHMgbZn1CXw8tb6hXc4DCUWYN/ZwG9aKqLSCetuqsk2ql6fPios3nV1juDj4oA/i5udYYQU/a
VQV9Fqrnlpe5Y/ZqY09bbOM1eHG24iyhh4uO6eqRmxB0awfKCgHOvljpFa196ZQlPifDRJaaZ9Wj
MbTJsRsGl0VroktSjurOI791ygjr+DbK68jny9vt1dy0poZHBnskSDvLOYRFo/7Q+r472Ljd7azD
1tZHvo3Xj3RQZ1PeDjWooia9hF+TVss3lAoK9eAi/HJU2sr5XFAA2bmrNueXAIaR0JmGALNqGhiR
OdREjlEQJn121iONxDeec8PvtdA+lkZonqymSx5LXYveWzVFW7yIGv/+7tv6aiIZibIggCWmvP1q
JOrdohVjjNBp4v6tNp39fpjT4owoT/toEsHtyYttDkhxDrMC8ELM8+2AjpYkYeZxb2ouW8vK1ezT
rOCd7oxKBITHtXdCta33naYeL6DMpN8oQ5VRnxqVC2Ur7xGCcMYRQ7qCLr5f9MlMbjuExyYxjZ0H
fvMrOYUSBEqdf10FiQShfzIg79N4w/RjqqLOL5QoeTdaIY1aFI7O95dx65X3yFC5uYBugzi6nVW9
bnK1K9wogCGGG+OI0o2WDz9mO7QevBAPcnDW6QHr58Yvsvmf+4Nv7WR5bqjvgg9SrbWHiDWUUqgV
+8GQHhVuk0JD3FLTYFlflM5ezjn+WYHe6M5Z4En9TO/A+FQMS+TsvMnyiK5uUmm6JzU20XcHIXg7
C3ZtTVE29SLIqHn4GfoFnzG2V3fC5M1RkOEA2sujjNrI7SguM+xmLs2iOa6Nf6CRfq2Lyfx2f05f
qITrbwGghui3JguSaxsTg8JH3RcxCW1Mlcy3m2T5VY1e+rfmSSplvMTdc69WFcU1igWB6kbOd85w
lmK3OdENhIDSmJS+OxZEicKl8WePbelj/EigudgTnpgpZO7u2BeDdB0tsYHfe97ltnvzESC5dMqd
hAdrUHkme/xxrvERtll7B2WMlqdkilr3UnZ5Mp2bZhnDY2br3fe2r2rnqKhD8qiFafVTdH34ZJeZ
mx+JCso9w5CNA4qGNUnGS7HgTUw1QnDPCksBY6aI8TzVnXGO5jH8R89K9eNULHuq+VubBjE1WHA8
pICCV1uTTeMoAzLPgQ5nObD00Cz8Horlh/vbZkP1AMQhb4pUCyGSWWfFCOsoEQUxEeRZkrk+DI7o
ZxTa5td20evUV/IQKUN4VuKn3jva9KzMRn5FHKgZDktNceidMZepc9JzmQNBCJx+RI4NTsDQC1cc
azCMmNlamdug4TPM35FYcn41Q9KpF23iBjjablLjerrk+efSDTGc9bthdrvriLKCdyr7Esc5C6qi
6y8qDNDzOJlWc507d1782SzLRyB/nvDHQUs/h2HdKYGWQAnt2lz/oUZJX1Gm7UVz0UFQ/O3wv0v/
7SK4zOBxG+Gc2org6QTNohafd2Z2YytLC0CT5pJEwK7fLX1Jy2Xu4HOqsxGotWe/G9u2uN4fZeO1
oqXI9pD3GPwpuW1fxTuDF5eQxWkkVUmpPjbVWD/aRdwG2ZLm72DJfPXKUPt+f8yNGAuKIYgJmGG8
y+sXuRuqVsf6CwRkgvPulJv5Q017+IiQ1x6HeevUoeqOCBXEMClmc/t5oCKTrF6AEs11+bvy3OFZ
jdL5M74f3vtQeEW/Ez5ujIeg2UuKAeqNBu7teHPoCqAmOeiB0Jh1XzPmCkOxwh2pXDUepAdoQWry
9f58bg0K/JLWO3RjLhg536/WED/nrJ57MONdrGinZdR/OdHS+vZcIdZYLX8OH7SlKJCUy0Yo0lrr
YNRO3MJroX/RN+VIJC7kbU7d0DIPZWwkO1f6xj1myh4ga4cUFXHc7ccJ06iEWktUSFmjJqDi0Qek
0Nh5YuVhWr0bELYNCZKAhEYb8XYUw4TGW9n0ixuVJst5atET+MupzPTRG1QzQi/R7h5nr1nKU9WU
wj7eX8GNEwEfFYKB9PJCm3/1wuMua7UorSgP9WjWR91pk0vvidEfF5H/+VCobJnS+pMePBJzt1+a
tXMSoRsGqqUeyrNDivucpcRPh7GY450rTN9YPNBgYMKo/oMNWwurQ8q0FX0xssBBjrk4DaEGQdJe
VGvwLWtobD8m1fzd9E78d5znfY68yDCltN0y839pmtTP3L3VcjQauHanKtWRfp5EJH0g46b0IV1T
RobgDVLBg+Ot89537S9t0NV/DFfYKUS7ZPzs4ra1Zz299WH0pzFwIMDn8pQp9qsjZ049ZYRJSYMq
9hqU8OfqGGIzsnM5b42CxCz7kaYZ9Qr5569H4XmyJkGibplLdq1Gdzl4xrwc72++rVHA5lKNIIrl
HZdn49UoGIOJ2DWGLAAq2D3F0LgObdlNf36Oga3+3yirm7ivGWbU2yyILWASxmRHZ92u1Z1RNg4S
1wToMSJZFABehAtefQtAfsiXMFKCKleVw2hQVKJLV55N0Kt/fGWAg6CDRs8ZlWxqSbfTRsd5atsl
SQMtFHFzIOVoTqGdu58Gzc7F0Rgt54wu8NVw0mgnk3/7lQyLnKpUBTDhza72hUfIaKuTmQZLYRbY
PcWqb5jDHERKP+9kOG8vRjkUUqY4FkjQzmqoCAG4gtQ8C4wITtwlapO2PzfO5IpDVsAn/607AxRb
MzfCoJtmKJz3N+fm+IgrUCKkXofMwu0sx0060rRmlrvKKh7NZRTvwrZTfbe1omseTcm7vPbUM4y0
dmfkzUlGVYYWmzyC68C2050OeqkceVG15VDhhfALBoAlfFev9vbt2zNIGs0LRD5NtMJbefuZxVhl
fYvMfxCTbfuwIKMnBDT6y/3JfBvswS2gOA8lGiz+G8hJYhQj3eACyi2ydgUKepOVH6Hlt6U/hDWX
ax114bNNdWavs7RRd2VouWMRAH4RAr79wEYVRd8aaR6UsKa/hmUzPWdZYqunHImp31FnDR+7tnCO
KO/3j6mBr98hLbIy820Xr7H/sLQyXcF51pX1i9WNJ4BcJ9DAMwqg1Zc6yp2HyIr0Izqw0Zc/n3Hq
TgQVGGXAk1ttX2DIetfbUR4AXc8QXvPUjzOkZ9/LqvZLg4XF2QErudOa3iiPyMY+TRBJAif4Xb1O
7VBT4M1FHhRDWZ1nWyC5oFnTh9HFUaV39H/muvcuadMhjJjhWE1hZK9jvLWhIc5R5KO4Ih2Pb9c7
VsYQaryTBg1V9Etfu8YhAfh7uj+9m18qFWhw/yT7BDdxO4xiukJTQysNJq/JPmK7Oni+qk9e4mda
FWnnaR7nJ3An0cm147z0i8oevy44HO6hl9/G4Dxt1ICYcWSXybdvf0ioj53ZQ9UJMFxJF78ynPFX
lUIb9Ws0cE+Flu4d5q0ZpqaJjhd+1chtrd4fKtVabbVJFrilsrwzx9oOcDVudorUmwf39TCrvdT0
+Af1hB+BaWTG+4QcP0Br0Pg5oe/56DVj84/Ls/44toASDukY2rXfp/GQHhp9gNh9f703vxl2OUVO
Ytc3G3uisiryOmS5W88qAihpIfqjsei94/2BNpeT5iwxBGDHN6DOSB25Pj2evdDU67Nl/GNa8S+c
wfRD4aEYf3+wjWsZ2okrY0mJOF9Ta/pOnYSTGkmQjrqefEmVAdJh1UHqf0ptJ7xgm1A+qGo/Xe+P
u/GRMAOREpGXBUpJ8s9fBUudOZv0ty2E2dse8PSwkDMcwoSSWayn7aNe9MNOtWjrvPKQMxbRBB24
9c1Enj5UcUOZ2i5GCvP+WI96/eQqndKecgwNPy2qPhhnUS0CffpcqE7QIn3UnfNRdOaX+9//gme4
zfrgyRK9IcQjDSbXreq2Njtwd20S1EPhfJxKM/mteAbMO0BEw5U0JbYuWaTEz9TnqvrqdU58IiXu
j/bUxl/aJaI3hT7JTnS3tSz0BaHcc3lDRZCH4NWyoFuip8xLHLggvZ8hHpfHSm8GQICleIqcflcU
SR7hN9MAQwAsAhR/8EyrAbnDafmgX+MaPaZfUVgdh3g2nxr66JfGsetjHaUIm8x6e7Dxvj3g7vuY
KkL7QST65yw+YJZ0/6ARyGVZo/rRzu9Nk7JUUEbpYB2z3lTys9V6819148bHoTfbB6/SRL9ztWwE
muC5kA5CrgP5IG91nYoRa4g0pxsnRJgfzaXIjo171vKThefN09B5H4zE2XNklzO7nnmqRYAu8Yel
fLNKxkFAVa4zeLQA1RDNkqpz3nlLucdv24hkid7Jv6kQsZ/W9bbI03OP3A5hT0uRYAzRnBdtDo9z
jgvv/SO1NRSwVkrvkHRAyawiqwKgDsqs6Gt5ywinq+6aZUByygO/lQ8YYt4fbeuk8EXStgTwPXnY
7catFSjUbaQkQa5OOM/FQkemM3Gv3hL/WsCLHf/DcC/9JozI8C5Yb5FkKc240ZNAb/P6gfa9eyxG
AzZwm6WnJLTanXB9azJZOHRRaenhmLA6lwUyKb2uMN4wtlEQjeFy6pCSOZYgeXcCqc2hJHmNyEVy
aVYbMdOmWYlRVw+UnDiqWgr9lE6t9q3DXWpnFt/ueZoSvDcUvLjfYLLeLlrbCs9LqikNELMnJCZZ
PukdFM/7a7Xx0jCMiT0p+F5Z5zJuh4ERYbPxdYZp0GLANTe9kIGZp8oTLuILhvsBUbf64qDg6Sva
ZB5ts2l2HnYZ5N4eb/kbYEAT+HuyIHH7G6akw49iJgi2rJ4Nwy1+nQZlfkpY78NYeZPlc5+XPgZm
GDTMibNzGt/eaXJ8mrOwpACcr8+H2gkbhT2XcAm1mMS37eYxddvmJOhbHnoQTf5QLfPHzknjnZO5
ucggcSn7Gci1rOtjndb2qLPnzH4edacFtfVLW5jGH+9aWdaXxF22LRGw3NWvXkpwskVcp6g3TZES
AqXT1MPYaM5RtI3yH6ZS8tro8xJ2Ai2+HYoPReW/qxgq7Mrr6DjdubOmynfUxYMQNqln0KHj2epa
nN/ub+W3Z5OvhMFHARBI3ZtdJIxhKBTDIjwUdj2D/ErCTwsiZ+1RaRpQx/dH21o5Kh70DKWYAw42
tx86iSpzcJlOghCTKcPHzMT9UrtduyeAuLU3AbMi7vH/OZ+rcWKHxv0SlwkFgb4Z0CSr0q/uoC8D
oh/u9Ei7lrSfn5cJPzONcCet2ZpTXlyKq7Rp3lK+LScO87JIk6BR9TzI02k6dq6VXbvF2JvQF9/n
9S1AIAdUQZP4jHVN0jGHrOq8PAmWZanTT3reTXjZGGIRR01KEn5jHZT+aoeDNgRwTzCeGZNRn48G
yDsDPgpKZn7smlUEZhIHgJlIXj9NVuu212xZ2u/dpFf4jvTVgNDiHNoEzvMUX1V1MEJ/mc3I2LnX
Nogc2DKT1CNMTHGDKbzdJNi6aXU7DEkQAch6X4uqPuNNMh6UQo3OlZJHB0R6mkOM0sOza43IRsGk
+Z/bRcD7NLTn/3zL0u1HPRsaA2U4/fbXJF3cC8tCtRTQYvduWgbl4OS5s3PZbB0MeYkCbJXhxrpE
h+ZtVHQuyIc8rYcHy2mUK1Jk7l4hYWtnwpayUe/zCNjWiNJlcIdSs5FCrhrNPkZqbB/aDv6nlwln
h979Nnyi2g8xDCkxcB/wM27njZtyhOaCUHG0VN0zGuwatu+UNic24nEx3Pm/vMk0s/mLZ5mpXEUZ
fTqh8ofCH91lQ/2FUNI8nDqnGMzHTHMKXEQpmtd+hi9U5ntFWiJY2BfuezXtYEXd3zNb00yvTSqF
EoW8BfN3sVDcGcXwCMrR0TWbMIgSzzkn2NztfPbmUNCd6O8xIhJ5t9NsAkSBcAZGuIQIPhy1TG21
5xE9sQNGK7SK73/Y1qKCY6fkBgqGh2N1GCJsTFQHZaZAdJJeBT7qUSTAFbw4NH+D6NzDCm8GWnwa
tWuZZCCxf/t5eoVmN6U5XGrCUc983EqyR6MzzeqKjueSHsaSggICUuLLXERJfarCRlzTqTL2ajYb
8wwazWIfe/QL7PU929quPRqIgVFGWaZDri24v4BCSK5DMdZ//n5QqZe1dGp9SEetdrKe9Sw1vjEB
WGn9antJc/IcKHqpBqXl/oJu3Dv0hEkCIGVYoApXQ4mxMSOoimyfclEved5W51AN98gtG/Av6EQo
hLgcSynmtFpGY56gLsPGCGx0QU0fK7HpNx5Q2t9go9x3hlaU+ECMoV489uVQIZdo1Pr00144NSfk
wKuvZWPb6dexSsYUIlKuDwiN6mN1TUA/Dn5Cotv42GWkEv3jOidzrrBXvT9VWzsAfRpZE5UUjbXS
MZblXHfoOAeKbWDmW7uaj4hzek3tzNo51BvHDEE6Zoronu29XpV8iI1BH+MsKJGzftaUvnMPFEOr
H3GvTGfDDGdt52BvfhyZNQ0Lyp+kE7fnLOoWBD9ygl3dUufnvjXdS62IDppF7+1E7xuxmdTJx8qG
mBPsxephqOZyGaAH0idyRfxBKbzkYWlSu7zILPUZ6h1VuSWpzxVMzT188NZ2p6+JcC2QJIrpq7HR
pQLnkTN2jBTICZ8t99RZcbfzhVuTKW1leMy5KIFe3E5maQxa2Ml+m1fnte2DgbJQH1aSf+3FTC73
d+XWViE5Ab0Cd8wmWrodS0NaFlX1LsNNzU5OsR5Vj5MiPlX6UB4Lxx135IW2hjPJd+lCSG7BWol1
RL+oGsHiBQXYuWPLO/OX6CsdR8AhveSGtdfi2ppK8myiL1QdKGKvSj40eniHEA8MROR8WsK2f+C/
fPX0ck8VcGtnyGKPJLGjG7GGwZKTocgCoCtQwyF81KqhPiUi32s4b34OmSJNFQpyHLbb1QKj3fem
S02pm4VzwC4ayaTKM/0FR8Wv9zeG3GSrxED2isAq8FgA211duelQAqSqsjRwm245K9yK9Mgi932h
LPmlbdv0IatDdac5uDmLHm8XpX9uyfXZLgD71bVIuUZqQmRLkHOoTfXP/S/b2oPAonkiaRlIJcrb
SZwgfDU6xNvAEAMwnarxUZGez2Ie6qOiFTvzuDPauglo1kULsAWd5aGMracqy38mdZp+6Dh4hwr1
y9P9j9vaIdRTaGNLqSJyoNuP8/QZckYh0mAeICv0QBIOSgSHVZSddrw/1OaXYVgCwEjHA2p95+Ob
u6CPzGY0FcU7x4aeXfVWdIc4idVTE03D+f54W5sDZj71Q5CgFMNX62boi+cULlUO/GOzMzpNVRBK
keb7o2xNIOVo3ikEkKQn8O0EVmZb5l5foiLnDt7Jgst7mikLXkWvN/9hrehqUG/k79qbjMOlPpuN
NpehSPT4XIZxZByVaZlOaEkP+c5gW6uFbA/bAmgkHN3VRV+KxWmEkWeBEqkDDehoPMQOGtHqQuvO
Kds9hMrW/UGFBggDlmSEIXKeX5W/QKVAXyl4xGYvL742edf6qPLG57hq1a8qhp0nPVb2EK4bgxIm
SjQtDXfZObsdlH2YN6ksSlNcaYMyQ5XZzzq7O8x2Jw62kuME1zft9/tbZnNU+lBSX4oa2Jr8qDg6
NiTOkgRtgR1hTOZ8yejHnPGccR6RAClwXyq1P9+ngH9gQ1C54a/1U1AN3jJUScOgc5u+64sl+pRo
cXrM9cncAZNtHAnyfV4C0kTenpcu/Kul1J3I9IYQn7vJiTT3HNpZ/V6kHKKH0ial2UkpNjYq9wmi
WVDPYEqs2eQThiaZEYXk4Wnm/F1HdXgZ+rq9WPGotD791nHn0dlaPjJtUjMED9ECXT2qTOJSDAM2
jHDrlEMcY6eim4gHG5E+nAuQ9AdTxUfw/p6RgcfqeSUepYIiDfvoOK8G1Wu3H2xs1YO60KoPjja9
I321z7GDd6YT1fFlFsV0mbCB+nJ/4K3FlHeoVOcjyFz3bbSi6VOAKRQXkQdLDlhQ0M/PR6hQg22H
/2EtUYbF5BgyFlGRnIVXOweYQBjZlImC3hF5f557YX6qjCqiBlZCy/oQgWx2d56ljWeCxjTgRwTh
X/RcbsfEFha3HteFUif7GrZXZM+u2AXgbY0Ct0QqAoKIppNwO0pi11CrOuredW5Vx3SW5cZqKHYu
7Q2ACzQ2SkDIaGGdxRethhHZWCFqnQaD0Zae36Ec8surK+VDwylMDinSF4Xf4r+GxEMfm0chTCs6
LjGYE9Uxup3CwvbPQVUbLwVCC6pytz+Hi7fMATgSXRigPsRQ5ocCw/MnbSnsb5VWVt8LtM+xRFHy
a0aP69indfcsJlQn7+/irSIvDA3SaAqeVJLW4WnkTRkHVyObzlKrwT09z69dONiHZSyNkonKvECk
8/J1aEZxnUtrfo8OtPocNXPsYn7T/TlhVla0HIJyGr5ElqvoBAtfeylK6rxNGv3OUK8hb0taH+VW
/TImSr1zf7yUPNYXiOz1UEringQEersULe98KTI2oIoHwnRahEPDx17sPD8tdYk9xRBn0RhMRlpq
UB1H+1NidRGsYYta/mFyKu2bpgl04113/FcdowyDhlYfugOG7e1zWoUigxqKHLLfYI3nXIZlEh9j
bepM3Oa76jEs00X1yy4RCeyRtvxuNqU2X4jckISmv9b9pChdR2dK6s1f+CzGpl/QO4mOc+bF7rWw
7Dk+5pooPzR5DjdvjpDb/UYRjlAS+vlyWrreFNepLoX2Tde7+Qsmiu1eE3TrGLOXAbUS7tH5Xa0a
ik/geiyb6FxLlk+WU6fvIyAWO9fgxp2LjghWq5Ry6X+sRbUQQ7FnMRuoXNrxeGoN9/fcRt2ZrKPa
eao3nhWqY1IEz8EB7w1ARaTl4CBlAfc0zxCqMaMymR5yt83eqYhdVH4b5QVgnRo/kllLYmMnRN8a
XrbnAGMjDkmkebspxeJWbUbhJ1CoX9O5BieU1G151rADuaKUZ18aPCJOegR29v6FsDXFqGrIm4DT
h1/T7ci9ENo8ZzntAjWdT4mjuMfICdNL2XTlzqUs98Tq5IH2pmwAoxCtsHX+iLROpsbtKIJ0abtA
Vbvm2rp5fshbMX2BRlOw0c354kQ4Ovp0h/+crEkpg+Iu1wzFLILO20/F4mPErFyFcTukJ4hBy3np
FuhNXRsfWdmdid2IjugOIuwjk0nSvNVoeLyXqGI24UOReOhjKdbw5OJ2cmjUZj6mNJxP0aiKL/dX
c2MfSe0zpCOpSSF2sFpNCi0ppuIJ9EJERd4t8dJeQNsV50ypkv8lFd0YHKMiLj1N7CzuxudSG6Do
RhGHpGWtIxmFWt0UIx0uvYrKoNHQutOnqP9I6QOljUE0aKumewD7jR1FEP8yyfR73hB26gxLnt6D
TZn3ojp5S6YeU0S3v9W6kZ3jJasukyiGQ+uA+Bqmsv9xf7Y3zg5xqIOeJFQoqftxu6FKZ0hSaKS4
xjqpSgha4Aq2CGmyPe7dTxv3LaBOlWYolxNJ2mqoKp9m15tT2WQbSuHjFjscy6yYdsqM28NQV2HH
8jSuxTqSdnGJPgANWuNS5H4+i/xnEZV7bhny165uAr6GI03DGQrZGkIjpOwNrxI+iZFnPVdu7V3i
1tD91vasYzkue936zc96WSegCVRP5UK+CqeNEQsqryCcLjqlChK3yz5P2bDXbdkehU8ioaVmuhba
qoXaqymWC0HbWjgUiFm1YGPQoPnzV5H+hCulL6Qy5vprnAQuPACgKDBGsxP+oJVkXqXTwnoeFeDw
9zf51lcBRpchEyg5EI23cxeVmp7kNVC1rMgVv6nAaUfNrnDh1sUlZdDAZdMhcNb4MbvrIe4D/AlM
YSjvOFPOMUEs7mlx09Zvnck5cq0UB02b/ly0m941pQVgY3icccBuv29RPFhlKWhNbaGFOZdqdkgW
pf8Iv/D7/Zncui4ssh5Ol6x3rOWL2QrGRMwWB5jsDj9Kq6j5srj9MgGe3lm0rQPGbcHZ4qVlN8pF
fbXhE28w3LjDNhhHVPoRjRd0epYd7GL5q4u6b/e/a3MwSipYdZJq87DfDgZf31WM1IyCsRfds2fF
kZ/3qnuucIA+TczFw/3xNnakjFgonFLMxwNHvgqvPi5eTD0bjRLFmzyZzyAf54cF2unx/igbq8Xk
QcLgmoJNtDYeibtsnGZtioJeR55+anHYsekKPvXtuAee3Nj8CBPbVNU5YbD29dsPslX8iDBViQIz
zzwzSNQ0S4720jfX0lU8yy8pdl4aNulfXr3YO1f+1neyFzl1dC2gc68y5cIotcjBuyiYxqxJj+GY
a5/DZEyqoxrp8/n+pG4lwmQNcJjodtLPXxc2lEyEhV3bRZCxvidtNsJjqk6Znzidch4cPbzGmvdF
Kh/7ilV4h5qC69Ht052juLFlWVXSL1nrYAuttiza9XXYJEMeZHopHgqEdQ4TEPGzlXskUEOyF6hs
rDB4SQRFYbzLIvJqy+pqqZg1AUIwGpPaHB03jr6rk6K3R0cLZ8KX2H7fplF8nHWIXPfnfOO4SMyf
TLCJDNFRvd1dtTvymIdmHrQ5iD8WOLQ+EBR2e5JMGxEgdDgH0SuQzTyA62/Ml85S4HMG2TgI5I4H
SLSA409FC+avRtj80DZtfv0PH0c4RDbPQ0podPtxIqmQV2u0IjBDtX3MzSZ/aMak3skOtz5N6h9y
bcN944W6HQX4p1mlylwE9Iis3+2w6NdQc9IfXiVrJoNAGerYj+keVHxr5ZAwJrYEWcXwq6MJ7xqI
YRgV1MfT/pQ2ToyGpz7uAMY2LgAQmwTtsqhKcXM1hSElcPhIWRmoRlWqPkAe40eTtOWA96Wgxnl/
wTZOAiI+nDyq1EQUhpzqV5d33RGhDUpYBG446OLoDEaEF6hqD99bT4uKo2OAbTxg6tpr4CPnqbQu
93/Axud6xJ7oeIClMshDb3+A3gKdRsiTfo5A/1QV7nx2jMy8ksipO0Nt3XbsGAR7AE0D81njScxQ
S9mhLmMtE/yTpTdT1QeV1vxsIy/Bma+2quU6cEWhtZGkneRW6G5CIbsTmq9A/A53pn/j4gNHZfGc
IdUGvnp18Skg5m1KNxkxXF0dLTRJn/Bc7LFZk17lkLJ3Lp8NNha2QfCDJd2ByuebC9/KBPxjkB+9
F3bv2sS2PhDz1+4Z+9aZGCHSp8WnFuq55xbpaDswMrv5bFc1GvZj5+jJw+zV5iOQd1Qx/3wngMAG
hg1Fj3+udkKuF05hl14W2KVbnKJJQaRVQ+okaydlRxdya9OhqoJrkWycw5G73XSK7mYTcQYKBkb8
rxWa3pPb9MPZoCD49c8/ikLzC8qGm3h9Z0wQdMJYt7KAQkB5nNU4JqtCpy7XZ2cnD9kCCYJ/gQeB
L5vk069Sg0QZrDmK6zzosjD5eyya5WM3Zkvoj6mXPmijZ17sps5t30xyhHrc0jqNHSXVnT39dnJJ
G+C/o9nAE8e7fju5iVYoXlIaeVAb2mgeijjr0yMoNwlnm/VmT210aziN0/yS5kmVz9vhyrQfXDUC
+e3I67JM5+yv2bZ/LkVk/PHjhm4b1z5xqDR6XCd6A7+hCBGxD3RMuLgkw+WhLrM9UrecnttknFGw
+JK9EoBva74kwMvRGNyY3gQyvl/ZJ+q1RILhb/QjTHFQI7s/DSpa9Tur9vYmooFPG4ieEogVIFu3
05jyVid1gul9rNr1u8UpkvdjW7bv7NmsxWUwYk0/3z8ab59TRkTlSNY66eOvTTOcsiExs0zKNbGw
jtQE8qNSOdrOpb81nRCgIFzK0jg15dvvMkouu5aGfdDWmbg2Zamd5rx338XYs50pjXafpSronx9F
GvdslJeEjyldHcUoJkHRFrLYOCl0Pw05eovXYyWNEsHnBoHcf0f6pQ9a32RntAyFX8HtLnaW9EVi
Yb2VCKdRRjCJI+gL3367BLyCQ2VNkzTOmkMKrfupzsd89hejbmnQpgKnJeEg+nNOOD1f8CLLxa9G
lBGQcb39Ntj4wqtdlzfHzq4H4+I6rZBZebfY/hKVpuYj+mbQEpmosZ3dzrNOOG9U7UVBxfBUta6Z
XUWExM5ZmxbwGp4Wlw4KVlVi+gKBWGVntbf2FBc7ydNL+2rNIKpcc2Qb0L2i5J1fwsgLH4nT9io+
MnRez6sEY/NeM4PkTbfzCqhl1nDNSIJKUeb+Msemd1WIHb4IPbG9s94Nqgo1P8o+gTaO+4OOcdeH
Pz88SGJTWdYNSKDrcjYyh6LL9QiiRDiIB8NQtOOIzPDOO7l1KUgOAXRWyWxbN+d6JrnvcCQKdFcs
hzmf+g9po6MkL8SvJAPhc/+jtq5y6iOyXPci2SvP8qtgtEDahpQYroSqcZ8rzf/j7Lx27ETaNXxF
SORwCqzY0TmcIEdyKDJc/X6wtH950aiRZ2RpDkbjWkWlL7xB07AhiuxLayrmztnYuhZAAy7ngrf5
BZ0F6LTGibPAsUdZ5XeOAZ4eFdf5EFtmtOhTt+F5Lqbu4+sz3Oj3MkH2J9QWAjAKXLdT7CapGuSS
2kJoiDHwbNBF3jgG8n0Iyve3kTc1nUt9Uk4GXV/HJS3Wg4OYZ/sJuzKJPkwR2j9e/01bZ2ZJaJbK
OQnHukmRoxhp11MfXZsh1r6noV08631k7XzwjbWFAEMaCq4UheD14ynZErSUOo6uttEGV2tAm8ZR
++nBrOU9s4GNCaHktWAiEahagCm33xjBagI8CeTEWDrvlS4zHzJE3Xdy0K35gCYlD4SJTSNAvR0k
1DK1TVstvsIlan1CQBoA6izujH6Qdx7KjVOooHhg08whVCVZuB1KjdJqEgvURR9kBT36eXgaWjV6
sOZZ/VbIAP9f3xDb45FdLytFfX6Z+l/HsLcKVZotHmYpQ0Yxjs3PBTyCc0+p8gn1X3vnsdxaLkTL
KGaT00GjXS2XVDk9+hgR+nW13NEoV8ZDmMztzihb6wWbfCkuLQYfa5SnCGelKWFdXscpQ4y2Myu/
lFTFgwlW7WTwL3Nq2ArMhaIo/6a6dvv9ShQbcTChGR/VxvQjRY3S63jrzmOXdV4l2cm9hdfUMz3B
PZ+ujUlC+mbXI9q86DusbhdjsmcI0GiWYfvXa+4IYAB9PqdKH/WwcPbO2cY+octHkWcpHBJfrK5r
s9YmhJkXFoE8xUdMIMrW63TgG0XaSLVbF7q6o9qxsVVUirKkbPT3Fnvm2y+batpcjHGVX+dIKj2z
L7TT4lhzeH3/b31F7g84a8s3hLlwO4opGZAQ5zi/1o1OQTuMCIpRrfAA6O8JYmwNBXCOUBHdLhqJ
q0+IIFbn4FOaXxHomr/18hQGHv0383MMKe/n69PaePJUA4SugZjdUpxbxaQ9gZmeGPitluqQPSjj
MNVekDfquzhQ48IdVaVEUbXMTv9lWOJ8GEOgL9eJRbdwk6sJAG1tj0XndlwsldtHmUGKr0uGV6M0
fZ3QAtrzGNz6tlwqi1TU4sy3pp9MkDf6P+yhYexMP8ZU8X2hYZyaj7L69vU5bg0F+XApoy/0w3VB
UkoNdUxzi8egLQx0XZCnd61Kzw75oIE8en2wreuFEisPG5y/Bex5uz2HFsHb3MTNQx4M81OTjYqK
HVRjXcysNi7JXGlnBdLQQ1Ik+h4LeGuimKMvOhkUGqjX3Y6tA5md9JaMwrBhu5RCnw+yiMUxju1w
56yvgmz0WhaYLtrMf548XAxWQ01VLmYnta/z8enJ8U6PtbtHZtwZYt1LFXSE+yBDbCt3v0be+9Z9
VN3dVHC57f9KFtbzWIdXk/n/82gObz4/vH9O/OfZ+yK7e5Xcvcmsbi1n6vUK0BrKYe7nr+9D9z5w
d0Kedf30xVRWD1s84gkKns6+Wu5T6L79dP/47s3eNNZVrBeDrO54odfZZEzM485xFf995DOR3N9b
lq2366+NvG5wZ92QhdWoAEGw8+RYJHZzHIhOfs9ajB+WiIJ/79tTZ1+4aYCe0OhdV3o1qRFVXOCQ
0SnD71jvg/usiffSX/622922WMMvMj2UOkDqEQqsLgfEbGJ6VuDHgioy9Pc5zIa5dJFHkKB5d6p8
zOa4sdwgUNPWQxDJ6LCncpRrKIIscQ2tKHLPUjppOpnCNitvCg35TdM32ieryUPLhbCV1Hhd5KPh
y3rWmM/TnNa/U3hvCQ6ftfM+TI2iODsmkiEnzRYgm5qoKBtXQiz+mimK1PpOngayFxXj8NuUCxt3
oNKWPytm4ah+CPr2Td8Pwdu0N+fmMFAXrnxTHZXSdZKwv5dGp2mPwkm0z3Yhjb2vp10ovCLT5tzP
2F6O3xii71wcniUJ7955fhxVrTIv1dBBoRgkmByeA2v6h9GQur8NIGnyIgVmqpzUqm4UypQzPYIe
pUNviss089pAskZ3MlrwHTNIWFw7p7xoHuGxYYMtMjvDl6oux+85OpdorFNGBOtUhOPHMRzTD7yB
1vzUOBZNThcKSWb8RON0RGakUaIvTSLi4ZJXunPKe6hIFwnDq/BAvqQknpbKdnYI5Cw1D3Ie6jic
6KGq8WrGmuSVWhI/zoBPMh/Ls+YXb9No3qnZGKuHUJJq6T4dkqL/kEykkf5s63nxPJeieVclwnxA
1THM3dkcxvqZayqq3Kw258+2kTo/BnOejs4IQtPtYigjZ0kxa+tUyCJHWHPo+8cuLdT0YWiGfnCh
M4N/J3MfKBzlRhr6c973DQIVgz6fZYwbQzeUiakOGEdYma9MnV571WBiu1lR8GzOqdwruRtmldD9
unXiu2Iams6FYux8ptg82F47FsYH4RhN4S5pmf2gSsNwNSplyFC0psDoyYQx47mPykm4hWLneoz1
TpMrbkvZXMAfq4bWz0DciYuSRqbwKkIR4dp92P4UOuqSbpBJSCv2GvAFrxFTLt8B/Tc+dlIQgfQ1
ksLLugItTzMF8OBOOEeGzz3pOgaztimkj8VYq6YXwta/SlUzv9MSbBeeC5yrZ5ecIOnZlFzUlzEW
9Yd+aozW1atW+1QJdVaO6Pua5W/8UtXcUzF62bvzNh5vgiHUYYEjgghcF8fGZGzmbBDoaQunfDNG
43RR1GAgb633/Om2h1qQ/rRySFpXjxF09CJ0ZAiQwdAVfl6Es0st0TiqUrDn8bWREyDBii0cDQ/E
g9bU2Diay6azC7rbYhA/F6uzH0pH0+71oGtrQmhpLchChORIi2+jkTBGQC4JoZGOWs++qucxcTzb
Toxvi6zu/O8hnrbI/i9qcnh+rEfT20qbnIIMMkWZ4N6JteHUQyMYT6Y2ErULJx4vel8oh1JWxv+y
TUjHqamR3KG2unrlCwHUEIRKcjUafDfzVq9lV2XcSyG17b+rBDt/PE0WLzL6Y2ufg8KM5TaaKaWq
ChoHqcoZstvx1ODfsvNNN9Kfpe601Nxod9Nsvl3BKh3D1Kphtxldrj3DbAjeO8Kxf+TU/t6JRvlZ
j9W0M+aLXbOw2jS6zXxNi3LxKlxuUnuwBLQsjM6m2GsWSkEVS8lhkozvr+/PVfS3bBQScfpuOlaf
tMZXRZQyU+V2Gu38GoVZz703OvmbUGtN8JtO0n6u+so5dWlT8vBM48cs6yfNf/0XvIg8+AXgWmxa
6wszfr1n8WuddMxq+QVBXXiFqnFRN/Og+VnlfOtDSzvY9ph5QVDsEd9exHKMTKJHMZqqACCG9dyV
OBpC0eVkkcF4kLQiP2RV1Z+M1Jrv1diY9gpkf4pFf8X0f762qdrgFkgs8cBcHRHVlMwS1WOQIEmW
DP5Sfr+baqf5PuuF/cuMdN5mObdT0gkarN+lyibvDBA2DO4mvdKw6JVYnFPXC8gNclDIwBAGakWv
r8jG7kMsho8CDXiR4Fm+2191PJSvRSAivkuB9faVIE65SImseHCesp3U4E+588UXAStCv5dG7At4
HoZME+Bviz63Oge9qw4IFeA7Phihr2ttzQMZCLt0CV0W1q4oRHYdpqT+qqZJ+UbGaey9asT65M8T
vNhz3yHW7hax0URnzRHWh7xpzAFPkir9CgYl+5KpAYi4aWR+h14tlfkwCG3+UYwSyq1VHwCZUeNe
yfB3rGv1I3dL17rAqcf+TR1REj5YDaRlerjoN7jEPybVW7CfX0QYGqNLXmDFHja4ieNyK/StG5YY
ET3S30/f1Yh/Ba4y2cOn15frxUPGNkZ2BDbEUoqn/3u7XIEsCdx3MW+ogBZ6OqHI2Ubgc+eYbo6y
0KeXTAGt+NWVJFsJFm1yll/lrFV5T2Lpoc7FnkTpOlX8c0Jo/CH9Q1nXeFGDj9GwNjOQytfZCuJT
lgXDgcBH9sc46Vh/JfCiTNWforiNsUI05q9RbWlPCLLtCUO9uPb5qiCK4fyCKAZJv3yPvw6BOQSL
TiaYnzjVpwM+WTyqUgPyQdZGP7Ul9iSP0M5x2LoLqQHD3+EP/NTVW1NOsjMvECNKbWHxKzTy/pJI
oW25JJrWMdBL/SsExOQhQBR+j7C+deoXQysAjqBbaBrcTpitVXHIquJqdtNwV8tZD4oxwL+vd/qd
JuTmUNAFSDkZjY737VCJVJH3LYA4JMltKulSCHsHMYoxne3j64djYxm5x2TUGXm+obSslpF0ItQm
dKCuU+OUp0lPq2uVWuZBoZvtVSIq72QrKHYG3ZgfWD+VfUPDDnyaeju/WhMmIfqcXxFcb79q2Kae
4rqDGBqrs7WH1/wD7FtdoajJ8KosrVYw96tnjPosqUTPpqnJH926N5SLWde5y5WAInY8yTgVFcmh
Tjv790BX1q9ikJypKTfnBNrkSSpm40KxtV2kR2c3EPKeStZGkGFT66cuTjBD63u13j2KVMo48qDE
hgVQLuoaHOLVfEruMN4r3+NL1XyeQaUfxxTtMdRcsun8+jbYeOqpBOKtypmC57MOF4UNmKom577O
amreyZ3xjEEKMqtDDnsMh52d+G1ruIUQQzRDkZ645nYDVKYoZkAN+bWyFemDXTYIWxg5MrJVnx1m
a2rHnQHX1a/l3gT1Amh/MYJZBANvR2z6qnCyvAUJHZjVIyi18JC3VYSql5EmXzDHGo6ZaCvL0wpn
eh+0SX+B3Vr+e+TAxYGUHvk9oJk1CVgdpazOdSBcudnEdzl8V0SYe+G2Uh7vvEebn3jhO1LNJoVb
UyPyTJ6FnQ751cb962CFsXNCjyc7O1Vo3bVzbX15fQdtnWlaSEBicJ3hM6+uRzUaq2EwOwjXYdR8
ZSRjhmud6B+Mvoe++/pgW5NbahFA8hahyfV2XRzRQ9zUCL7mXJxSJZ1PilDFqQSA5XXWGP2HyS3g
F5CdC7pxzYDLlCK1ghmnjoqTcpqD4m3vjOMh1k394+sz2/qMf4+0+oxglpRwJhy6tvTzfUCHKQUw
CnCYHO9VTjeHQqoMN/blbKwVWFToW5GjkHpPTVW6ZTSUD1nTYms2xtGH/zArHcFKyqI0jNYR80Tj
EcdosHeJXLTX2OKw+6WdjtSGVUL61wfbiMT+iP/SnCItZTveHvWUmplMuSi5dlHYeYOtTXdRZc87
ocjW1wNJzseDQLhYXd6OMjRmrLcAnxEdn7UPyRylh7E15mM1N3vZ7ktwMZcX7xbZBsk8V/RqRkGH
4GcRgeXWnVYND4kamCPV0UQ/9gl6BQDQ7BxCvwSN3C0Lp+5OZZmjf5ymuMLiwZXnLuCD7kLw9M9V
ouWnLaHDcouTsy0n9a8wsM8c0n5Br7oJMxS5IktcwXDtYTc34j42KRxKEnBqGWvVKhzszWQUWPEh
H4DOsdxErm5PzcXozegQ2dSQY9E3J6y49q7RrWVeSCXgU2Hnc2nfzi83M/B1PLgI0iUxDCV5OkOj
Sr1sTMvjv+9b5LlBn8Ev4ZFafcrGHDFgW1aZ0B92+tSiI9tbe7DezZeQfH4hk8BSl9ca2eAYorGx
cJmLA6c7JE0yU82Vo3eTNidHMnPaFWiDtQctnSmoDF2D47dV7rCxthaUZg3BDjkMq7p6jus+TIpA
pRtQAMa/G0xBN8O0pOc8Lr8PwSh/c5AC/NrTe9h5ObYuB6QMl6Bjwfet7ULUwDYlzamy6yj35oPV
DvGnhWW+8/huTW95l3huqFG98HbAWUQt0ioHMW7W3XsRBk8zfQTkNRsZbRFlPoHYGl1nTMXp9T20
tV0XhLiGsdLSFVt911bHxslukQwzckN+yJUpr9zAsVrdBQGnfn99sGVDrgNrOF5/jL1JBdc26mbd
2LOcMxg/BrK2Fg/ViawmIEauI/1UBHA9dpZvc0hEmPAHo16BOfTtcYyqLETnleuGppL+VijSz3TM
nN+4wEWkv11f7zTLt7YLdtf/G2+V1ddRoPbOArJoM6XP3EJtp+/OrP6H4gFAaoQM4GmwOdfMSJoK
8GUjDXxRWUoPkoAAT6r270EMNCBeX/BuCzNmNRfZSmuOMxEavtRfNSPFSNruTA84bfnvbyP+dJQp
2PmLCqp6u0pyoNda0iIa2nV5+bEtbWpERQnDM5vM//AOIzwBug1HZpuhlhX8+wECsaF1GWUvG6WL
d5WVGk9RUgW+NfbW+fX9vnV1MhYug0vFY8HY346FY4RM8xe10D5S+/6MCBhluElKTN+MM1PxJdOM
FdcoOlN1o7qtCzfGTizzc7wC9xAjW5UgJD6WCu1SFaa6dftjsHMpJLNBsM9o9A5S06R2v/O0Kr/X
sqjux0QJjkrWCKQhsO87gEbsL6pWdIo70Ozeue82rh2HBBYYElX5JTC//S1TU1e2pBAfq2YUfurq
SfGMoayvWRZOh9cXYW+o1S4uMdvuZwcoXoSPrld2nfDRQ8sfJS3fSxo3aiMQUiyETUizgXatlrvR
sKRullg8ShVQcRbElzFK4osztulJAIk8T9EeOuflhQM2Dm7B0nCgS7QOAkY1Fm1S1FT7xwDzvyA0
3pMyynti08uC3F7dDANqmBSKM8NjeLtgqU4LaooA/JlSm/xsE9EFntXKxskORurLSKxeDIOGRmzj
ffnPdzhjI8y11M8JQ9YlJy0KLWN2KGH2vT0d4jDWHppBKvxAKsz7uGn2VDFevhkL5pCmG1QYXMnW
vCk1FaXGm0t1JaoUt6mU4EEdovRR1XoTdB7mS6/v0K0lBAVIh4BbFoXm1Q4tzNFpGwHpugl6610n
KeljKytiZ5SX5wAkNoKES8d5SfBXd2ysU0IwUfi4DmQcPxCCDo5pF40Pmpzu6B9ujkRZG9IQyQ75
x+1e0YMoyie1YL2MVn4O1SmFzjhNx1REezibrU+HPNP/hlpNCtgITHkNhGiJE9elGUflPh6rPWD0
1oaAirU0DxcLwTVkOemIeYn50c+eqtYrBslKXMxKwrvY7JpTw//z5vUd8fIiodxjAq9FbJ3gc42Y
NBtNCQbYt9daEaNrRhYQGwQ5zkGb1pFrtQvaoWqcvftro53GuIv2DPxIuqVrC+6RzK0jT8mvQzK1
4EIsIie3xYte8foxKt5XIlW4PWVQKFrQXdOxk+7hRGBEhv/oJ4j65jdUe9Oatmee5Oh1Bf3O3nrJ
24DdDYmMpI4Icgl/bjeXraYGvpE6zRlwIG/RJ0uPQ90H7xGq6++xKZ/PwLswTs+K0hW5LbuIgGte
2Df2Q1Za0c6h+qOpsb4X+R0onlMHfVmYNGSQUHHbI2CAMkThdmYeIB6Yavp1yAe7drvIKGIfb818
OkpDWZW+PSIq68aKltkekCY9d+2gNm0PcQDMzgeMyYKnYVai2itVc5xcK5/BXcWRTVF/bGtV3pnC
crusZ8A1BxQZz+lFsf32g0bCjsrYMfOrQ5XgoFM3OnboVXlWZ9cPaoBWFL2ab32EBg1MwT115I2j
ZVAHoB20IK8BRd+Oju2zMyWRCu29r6WnQe7bo2JkxqkuJ1pvtr0nIPqHEraarkFiTt2cRgI9hdX+
4VxJRRhig1RgkHjJqQkeglC/R3b2MFIgOQF0ne9g/otjN83DXdHYCr5XPSReTxZq8txVcv0uCuw9
WsSLZaDIDCqcVvbCInvB8CoLM/tjZ3TBzfizqPX8GWEFc2m9Gue6qvMnba6BhMlztoCzjMs/XjhU
D6h9gRsAOb1QCW6XoSp7Exua0bw4EpTDEhDZE/2j/oHPOB5zFbNbCqh7nPs/yeXNWlBlpkYCs2UR
1AegcTvqaDuznciJc3F0ZC3vueXhQjZDqqd3ujE6H5E0t6/anHWxa9a2eO75+Kab510S+Slijk/s
K1k6B85E93AO0vBdwW5+lE20d2e9me94ytW9OPrFjuVHoyf/hzwGhnGtXUCxehyzUrIvvYg+JTgG
nnQrTI8Nl5XXNrrYCV83hqP8CcibNIKm/lruHZfHJogA5V9QAx3fBlbTeHSJ8aCfQum7Ler3/7oR
4OJRtV4U6yiWr3vfthXKvY7f8KXUCo2mVhp091qvfpayQH/OUUY9Awtt/7UIgdwFEKsl3ALSjtj2
ah/klegX+5ELwK7pYuvC9vQJ1cVhQPTx9fktG3m15UiAuHIQzoSgvxaU7LtyDINmZMuZ6Bv6Npqi
4VkHr/Lz9XFeLptORA7EmCd80RtcxUC9wWmiXmVdxJDZfgKI4GJ1QKmCOY6PbSWUnW3y8vpY9BoW
xQGqAsCqVvdoqw62yNXGvhhdWL9x0rI9C0AV59CoyqsyOr0rWWX5aI/o6U9avldCfxGw4ERG7sF1
QL+DVHcJCf9KqoWeOfLcKtYl1+TgCSGP7Auty45RjcL4iuAjr7RjidB//Su/iDSXYamno5tCWZAi
/u2wXd3iTACd5xJZ0nzCqQwQNRCTI7lEsrNxNhYUMQBKBvJC1gZTcDtUmIdozWq9xLGXP4DWVi9D
LFtHgqjC76sx+/j6zDaGo2TAmV/UiEFSrT4oGrV5Sd+MI2HWQ+7CLWy+DHYaP45ljtnDMP0zdotl
0ynygFICq0TceTu/qYGtSUnAudhDYb+TRCW7CUq/n8Gg0+FR6t+vz29jwyD6gVo4qTKYhfUz3GE0
TdKqOJdgSa8GqM2PU9opT5pkCbd2lO4yy1p3fH3QF0nsMkeuNzbKogewTiRhPAFRmWvn0ua6E55C
XPQq18kX6McM0ii9lCicfDWyQvlW5nW7Zz398u5h+KUEg5oZqbS5/Pe/Dgkatd1gmlzlNZM+TraW
ngMmuVNL2xplkcRc4MWgfvTVzrETTeuC1nYuohb6J4G26rWMw70C5MbJW/pK3KDgpOjkrEepdT2k
Co+Q3uQ0B+FU4BsDTXZJzvce3I0J3Qy1HJW/PlseNmPoSNCirbig6i816qGr0r1IfnMUnb1P3sXq
rEuQYcm210OUhq12Fr7STepF6+zAf30Hbo6ycE/gKSPetC5Hj1HlDJKCMCuiyvNFGVOA8+G851i5
tThAeGUwtkuEsu5BKaGi5KJGRlRLio9zG2SnvFZiT1jmsJM88MTw9W8fVCJ3lVsDuQDawi/VzcSg
jjEe2M1gW09WKcLPvSaZT8osR4nbaSnaVXER66M7lDnyfWBD1Oxj0RsoGAR9Z17LKYrAUOtDfEYy
BlcPnerkUyRlye9UDSGEcKSBVi+kxfQhNtGl86Okk3/IZWR2LrwN9a3VWgBaC+p7EcCuXn+I7Dyb
3FynjuqmhLS4ckt4yFggnGPPaeNePWZKK9T3XLw5HRZUnvoDGvcWgWaWy4lfChwoPZx8aZNOVmk+
m3NayO5USVZ2kAadl83pFPunbqdyBZUh5L1J61F/tqcOkfYmnJ3ZjQYxT48Eucad0dRokfajLX8r
Ryf5HUWa9QY+eRiQ8WGD5Jq46/yCcVW8zTLEDE8Ft/8TilhB6Q+mBQZT7qRU83qchT4lUlF+bfou
d7zBMHLbz/oqGNx5sqL3qQ3Nxm9heh60wB66c9CN5oNZDEX/xpxt7V1lOCOZeRNon5MWVgZ1Z20B
70SpdBg6bQxdE5lP6ZgqsbjPx6GJvSGV0q8xemjxuUBVbnStRqmdI27nUeHZjiQAkuJwa8CIGVGz
61RDPGGgpwg/GFu1AkGZC/0yN2H+c46a5FOJA4HA4jOC9CLFcydco2lt0zXTqJd8GIxW5yUl/7i2
ZFRPGFlLqS8C6Om+Sewms1KmRF2i5RV+nGrAUP5gTdqdlVtj/SCBg2reNKEm/yrKWdG8VCCV7PZC
zOJZDdL0lJglNi4h4C/JBfRS/6hY7N4b5jRIPNEUsEh0eyzfzNY4WK6ROKI+S6oqfqP+kEWXmiFZ
DxV6jWvEduI8m0mlyk99b1KsITtp7rlwka0AEleBYbUy6xsuPFEKbarPk7cBPOZyRx9k8xRSqgSQ
B939hceJGQtFhm4WX6c2HO4UrQkOhlnUO1ni1r3CW41ji4oJB1f/7U08ceGP2OEgptMNsQ/fZ6bp
2yV+HQx73kxbQzmIMmIgCvUByZzbofCARKY1zhB+nyVsp0g/QEvE6YlUqNlRCdgYCkAQRXu035aq
/aoXIatNORiJkC5B0mpeIur8WAkzvNfa3tmD0GyEdTARlvIaZGgY0asosjVMzPfANuMloncHc5LT
g1Ea2TcpD7P7QdGHeids3dgYvGdAf9GWp3K/jgYyiNZq2RfBZbaa0c9x9vAFx2yvKrc5DHBz0HmL
hO+6ZN4CGs5w1yXoIJzyM9E5HpbItWcjL+Kag6r/MPo6PZtTrvm5GZZ3vZi+Y6CT+eFsFuehUjuv
rcv+/PpzuxFl8ibRjyVNoKC6DmoXZTktQnn80pgVLgWhEwFYFzKaSnb5VZ9M40RQtgfL2NhPJAg0
8f/IzdNYv926ARfSnIEvvnRUUv0gVsSxn0M63Z1k7Rz7l9uJnbS0FukA8eXXRLJptusSuxj1ooRh
1rlROAbxx1qGeD4UURN/K4dgT1Pj5exoPcIzpBaOJjQaZbezCwu4pmPTK5d4HGy/RmT0EKjAuJNC
9P7rq/dyUxGJQSQhJltwTOvZBTaITx1TkAspi/GlD4P2I/Hy3igvviETwVgCAA2eaQvI43ZCJuqz
XbHoxyD7Dow3lJP+YBtk6bEodNfhft85ki++IKkHzWA6hUvGCv7xdsBBjvC3beHJhQlszFaStTtE
32YvhK+zkwtszG2pG9G+Z4ewXKurzeoDCb4E9jp5KPKzSIv0UGdtexKlXHlwWHcresv9dRMNLnNb
aqtQrBfqkXo7NwrxhtnGQ3rV2zibfIHIkuSnuA68yaVkrn+paiV+2dLYvZ+mBD60UYzWubMWR8h/
3Dv8EExdmTQZFyaaq1UN9CjvIx3bQimzG2xslOBNE3Td2/8yylIN4FYnCVq+/1+piaPVs2SmNsFv
p1a+hKLno5kn/c/XR9naMGDZqIvxVcH1rZ7dvhNGVxWIn+hGibm0mH5m1lT4RaztmT1iifZiAZet
uaBllk0KzfJ2RhVq85Mt6BImem+LA5b25lGVw8D02giRGXcaK+t3WrQKEWLWJrYr67llH7UyqBIP
IyDrg0qDNvSpIMeBPw64dLlkDSNxWmmVbqqpjfCjzkoXq+xSfYqRAxkxfi9JE1Av19Oj1AzGs1Pj
iH5KGxQufAsC8L3hTKF6cuj3OBc5xIToXiNA0L0cWAPBmDOqP822Npoj1jTDZ6tUxulcoeJlHQJK
yV8KHMpiWPBZMx9bLcuOszL09Hbr0rAuiwZBdVScZLJ9s6d5cCd1DWFuaA217ht6FjueLA0dojpN
KweHqBzBmyukF19zKOgl9jO5SFy6aprhx7bUqm6tO/W7poE+T5hqg+tAf9RSvDLoqE7hWKGhvWf1
9PKksS0DV3LMSXX1LEyVL2NemiVMiibjMsKz5LsR13HgEUGmP0KanfqxiB3nM1Q2iFBOWGR3jeIE
9akmSi69TDeb6NihDfI9zZUgO0Jvb98qadUluMjE5egWMEgzt9Q67X6Y52G+0yonCh+cVLJ7LwCs
8dkYYpNEKLJQxs+ddL6L5GnIfBvxqdbr5VqTXL0Lyp8tZtl4jpaomPpKHKQSrH+turedLO095LAm
3U3GUPs1Z3n+NW1b7Q7XonI4qFk4Nq5lJaE4J2kjn/EFllu3c3LAMEMh/VRN1FltpTa+ToMjndNe
zb53dSM+10XTOhBo3qL0VXZBrJ+zQHPedXPVxYdhVCZEaok94MFzDAs3mpP+F4suHhKtm5VnOZtN
82CrfZe9waIPn+UeqnLtC1Wa3vfxCGUtz/r+JCVTrB30IG/RkKli5wlZNkmgZjDElteac3vIbTWJ
LkWnBaUHtq76mmVQ7F09ro322DiznJ4tM9B/lWPlCJ+ykASiNmr01M+6GULomBrBUchhVXgqGLzY
L5ouZAvI0lhP7qCMzdsAUYjen7VSE/dySObptkVjWP4gB1rq4omKhME4S+3Z7LPZOdPtQlt2xKP6
SUiRzmkwh7dzGTgPTanL76aIXvy5CtssdvPezD7Q1c0mVlMP64NobTs8NZbWfIUbBTuwgnvcfwvV
eVD83BEKqWs6GeIUxbBL8ripU3duRRl5kWJXg29XfX4eY6WqfUIe9W2rRMb86Ehj86UuTee7hVWK
dDfOvdzeRVFIfiqFcXk3RGZkH8I2GcA9jVqmuDBq2qc61TKIx4gSSKdJQgEPvm7gfMAZchzeIXvJ
p1QTdjjnk5DqqSRgb98pI7nsm1ktmtDrMuT8r6yKCi9jbj8FKAsaJ72Yq/dVWYt5J0x5eT1z/S8U
DRr1QGPWsa+eDHODTF+KQjPsrr4gY4ZkILlYX+91L5fb9/Z5ZShq3UiJYg9BFfv2dm7pvMuowAJE
KFFoCztIGQ5UIGyMVPtTWZrmB96J/lLFIawoSQr30sytqRqLxQQ1dcKhdXcIwQ9HawyT5z1MlGs1
m/qJOoR0KjHP23nAX4TuaCrRqOUPPFaE4lYPEeoWEwk6U8XUcjzauZI9mgUiasNA58uNAoofZTPv
daJeIucZlrI0URkUMGa6etH73jLKsgpwmW0tMZ7yIjYdVxOyUx2sKigCV6M6bL2p8T77ZbeVkvqt
Q40L18IAcmyW2hDL28i03FCRjD1G4dbyo5KJdNeCoGcLrJYfkXBUllHLxiDZOMB/pes5CPOk8cad
WgqyH5C6nb10iE5KtOfSsvzl671HoY/u9ALEstZ+v5Y2YL9XgcAWklF+wMJZcsNEat0g19LUxSxD
3snLt3YAU6XpAvFp0Se+nS0WgnIgtYAnR8MIPvZRKHkYZARu2g75Q1cl8xJHVDsFza0d/tegazki
WJOWJSdxdp1RKD4ZyALfDWKh+IldQeQX6c2y1egQQmukFamvhStB1InOhnJ17UeVAIPqxJMcpPW/
Auf/jIKkA4UNgLxrh00t6iCwBUyIqqX6FovL/Nj0RuGhbqIrbjnm5imJhs+S0jiH18PWrfnBTlhk
EJEFp9pxu35VRGyMU2B6xbA8fUxQtf9qxcZ/GoWWDsuC9vgLs928T6XAIgi/9lTrIVjVHWGyk/1r
IYGv+McfgGIj9ai1nYadA2CBig5ET8TeGIwZngDd/3F2HrtxI+0aviICzGFLsrvVLcuyZcn2eEPY
/9jMOfPqz1PaHDdFNKFZzWCAUXUVK3zhDfohixvUfJbWPAzlu4m2YkguW1YQxgxcsuvls0oQRaAO
4ePl43jsYqzaqraJfMA0zdlarNgf9GTe2f5b34waGGvJNQPCalWfKqry1RMF9YCpDb72aqp/pvi7
p1e5dcgAGNAJ472CpLNujitavDSIYF+yqc49IFSKh2hP/dTr5XC6vQnFi7i+tcjueS9l8BOMd72K
VA4AtOLicSF1QI5j7CsM95oUfgOyTIHbYaoIErrMjqkWh99vj711gWFpixwG+5KK6eoLljG9vrYH
cI2Dq+W1VWfRhNenQ2Z1JP5TnEoewb784/aoG4sL0+H1jhY6PLL4VX/lpHkeodA1ck9LVWx/yCT0
FmpLSn6gw7/X9d8aiqwUqizVUyjuq3AkkuyO/J3FXRY99YYZoxdFywu/xxFtp5KxsTHZkYLoJEIP
wqzrWWl20OpThseaWiiPMbXE+wappp0y5uZ8iG5Qmzc1UTi4HgS7T/aQoTJIav/BoCN6JgtrT1A3
i/ffJxRjwQwCugN1t0Y+VZIRh5kqpRcn6JuHCIdcjzoC6Wca/E5VvM8syQ7O798Y4HoAE+HzLqO0
dT27IMXtKIWGdgk6NXmYp8z4HOTLOLldOo3xTpFr43txfYnKMy1iOt5iqf/ahagdaE44Ih6umqns
jVoUHzWl2aP5bXwwlZYkkRoXCcyR1V6fzXQp6dQmlzKTfqRtkfuTlKtnZL3HnUrPRuil0ugUnVuc
5AGsXc8HrGBJf2UOL21l9r9DCicLj2ejgBxQgQe7ogsVPjukAa2PDtwy+WSE5h5ba2tVqeQDChHG
vzBLrn+FMmg1DO0ixMrenFHoi8KjLpV7FMaNUTDjEtglNjud3dW365ZyomRK7yVBCOHeGafI8Kyk
svdirc1xoIOJMpPoKq3WFNDH1Jlo6UHKjhWsjLPwMYOvuvOkiW29egHAVFLUoudCMLlmLih2aqpj
Lklntc8Ljzawgzu9slBVqNWPdpWoXoRLwKcQcNpO6LWxO3lbSA3BVkJGXYdeqhHJQ4xY9yUOA6Tx
DCk4oJtm+324RDux8sZSCkAB1xafDLmTVd011IZRJVHCrRh9hE/NaCk/DbDJO6NsPGggoIAtIKaN
SvKrzcVfh3qJ67iX+iC8lDZmqAelDtXfRmo6iApNWWMfKXlX07kMKZq//2YG5C/QbRSzuZlX139W
DE1pq8BNupF6ihOljR/PS+VPhRS9/5qEh2kasCW4olECuj5jo9LGGVA5jAGqGMNeStMFMMgwPmLO
pf6HafGxsD4QxnCQbK/HSocU047AClFPDHvsgbLIvJuhutK0jotxjwu5tR+pHQC3QjREXJrXo42N
4TRS3MaXtCaRtpCB8sc6MHw7lvYab1v7kUIFoBB8+YTV1/VQtqp0dqYuNFWKIHygADWfJG38c/tB
e0uvE9rLFMTh14kPtT5gpdMYo0mKjmhqVB0SLW0+I0yVe0Uzaocp6Wqf3AAL3UQyD0E8GiiBzu/G
2vAbhP4Cklu8c9q6OB/FVp/IAcX5Uc7rc6bVykkbcQeow3be2S1bi0pCIG4zIgauiutFhRrgyEmB
eGuaRd2dPSXzaUrteIfBurmq6PMJlCNqYWzO62FIR+hIw1q4yJWi+lGpWsdyyRfXgtHu9XKf+SO6
ZV6J1o3bzH3+uQ70d5OVxKpqlOmEwLyOKcH1b4jnechCuYqh7WJZE9NJA9NZji64mmxnVbdOBdEr
jUYcJAB+rV6hCAPyqm+b8AI2Fv+5fraQGpuaH3O722rcHErk+4B0RZtsNava0iLdgMp+gT+fHFTE
13xtiqFax9oeMvYt2xN9Dh4dYedH9URbB8wF8g+akyn5Ba+8xS/SKXKnXC68WitG3yomjcKpIbsW
bYmPQdxDAKVHejIXVFhun1KxXVbvL11OgI9cplxza9lt2whDqdMQ0ok0O3LbYC4vapNIJx5h+0tu
hLN/e7yNRWY8SgHg3sj71nUqWeqTUJUZr6+WHPtAW+0+aFTmPoEXC3b2jvhg67nRYaT3J5DrtFiv
t+mgVyOkCUG+BNSQ+AahoI8UglOgkJDm/Ac9TU7I7Vpfbs9xI6YB8wzvCJsOEul16Ug2Sq1CyhZe
cdUlhyiIAj/R5OxRG9ALKJSkpbHRy49Flo/vj2lE459LAGN5GqurN2TKcwl+hIEOQzdOvhFGkY/t
Z3aY8l3r662LiBoEUH2hZAmsZLW6rTkjJ5ZFGHCWkV67VmxOh0pVpmNSmCbyAZoKSccsrYsqAfry
y6nuzfva0fpvt1d7496luI8RNqmhKPSvjm2ZLtpcmRTqolx1HtCm0B+6KokP/2EU4WOlAtbhPhL7
+q/gCovYwZpo7Vy6qTJ9R1ky35Jh2d4eZeN0EAT//yiry70Is5rnCkSASoXnWZH78aiGsxB92ZWv
3Tj4VCHEfARzkgflekKqNg+NTEXzoqd5cUAmy6LKEwWe4Oa7MSPvpJwbh+JqvNVnAlkbVa2oF6fj
mP+Euxu+qNCGThWByFlPijhxO8UoaPeZffFye1m3rluYuxA+KHwDvV4LFpV10s6thMAUANAwohcc
ZuekS+1vtBPwmxx7pK3cFpyUL89ByC9xMu2DEZbLA8SYfA/TsvWVaQ/hnUL5Cazxai8l+kKugPnj
hfcZewiL5tgDAqpN5era2D/fnvvWdwbuRKZItwaDv9UDSu9p0hy60+j4VD8KymjHKEHMGvZj7GfK
9G54FboNKJZw51LsZXKrG4gUuwagOiMzHTvVJdL11kssXfKj0DR24FVbOwoQItxshb4353q1g6M6
GCMNv2atoUkOYjSIPo9SiZB61INaGK0QCEsTm8HkA89Kd/bUxroSU1KooX4JY2mN4qatPE8G0oIX
OV5M0Bb1b3lG9sZQq/5zYiXZzvHZ2DNIxhLG8pS93kHXk1VGzZ4zEMiXoRm6T6g06X/qcKz/qQap
30Mlbo5FH4kLFdEtBDeux7KNJY16E1GdzjKmD0VgGmegWca5NxDVvr07t4bSLbYKJBrq6euaXhGI
LqPChRd1Q/RxkcblaIb58JxItXq6PdTGO0Egyl7hwFHXW8vbpMVoymWA0kQ2GcmnCWzwHX37//Cd
iB0tgbNCjukNIVAJqCvXtiwwR3X0z9x2tdeBu3gY+lbbmdBb30oQRwiWIS4BoJGztjraEnJySYD0
wmW0F0sCv1xZzaEcuUqOE0iJ2NOaPOk9OGfAZbANNn8FhY7Yb9Jo8o9uwfqb/KGcAbkaSvrc5hP/
S9SNJn480tCi6ZuF/HtnzAa0zpFg1cpzOzloPP2OL1ttYnlO5Eixj8EVGz4sc+03juljcpSNoEX+
s7MBYNz+ihsbRmDXyFxfQVDrOQPK6UHIQ2hAUrU+wOyaDw7ik49RO366PdLG9QLQh0KbUGShrL26
ySQ7DdoGCXkEWVRUjkmjT/ZkpieMG0osQfPc0/pwcuUW58HbI29cLXQcOXwKebPCg3V9/nqra4Jc
LTGyG5L8kLAebp2m4ynpws7NC3lPn3bjZFC64UzovEhA2NblqSiY8QkDON6bengoy2D5Drje+XJ7
VltfDmAqVzW+SNybq1nhwhktwNDiS7DA00sGdXySRrTtEOHdC8C3hiKbIceATAZAYRVrSBTzyGtk
sv7GLP06DpsjXJHMTWHx73yrrV0iQnyVoi/HfZ0K42s6zrIaYNmiJ9J4MjsNHFTft99qXe4OaT3D
N8mnJP8M57QK/8NhoN5GEE6FW2gjXm+UelSsJUxsBo8AeaFeOf2TB9PHPrDqp/d/PKDaNCYE6APh
8uuRKOADJTYMRAakMEGxMNQ95Ed1b1bKvUh7a/fzsr6ORoFhLczcja9t9zlGEWjOPRPi7M8syGTP
cML5g1VT6rg9tdfnbJUmCvdBoPGQqwWg+XpueNiZ4PTQBbLGyPiuzYX6rQYB+VkGofjNqPLoecpq
bHtiq4kGpNkD9U8JXPYLJoKF7Mm9Jc0eQQ/+qNZQF+fJoenh2i1OjSPms92xT6zh52C0dgUapZ7g
PE1GnfuNWhr3+lLo79Yq4Fmg3CawtZRosNS8ng9c9UFH9ye5FL090G6X8n8rtYp/lVbSDJ6+6DaV
mkad/IUQ4EUb7XbZeZm2LhT8S+nGIwooWmjXv6A17Mlqagua/2KU3zSTDnKZhtNO01H8lfV3A78g
+v2vdiOreUIW6gaMvIQD7lwAOovb0xTnL44z1XcAPxvPcWL17vZm2bpZ4IxDRIQQT+VrdYktlqK3
gU6XbrCkX1CPlIcqTaI7Nev6neLF1jHg8kJ+QTTG36zhgiYK/WPCFWmRpR+2pCs/tTZLQ6TXlvLD
2BZ7cmhbNxmdcL4Xmweq0mpqkYNRimkIg/ioqR45ErPnxLhQVZKtu3I1dl+1VpoPWcbevb2obz+k
kJkQGQqlNy4zseh/5datBsWnLLmuO2fMDhh+jwBg7elgY+vrTT1OqnVuRO/ePQyKTC6lRdIVZ623
Ru8Ml7GB592pzRoRtVT3siVUsT/KjEdDbkPfkUPsKG5PdQPBxrAIKqA0y9jE89dztWdDa+IRIxe9
rNLvoHwywx3jZYGPiMnAAXIyzOekSZEh6Bxp5NIxnK9B25Yfa6yeVLcliFW9dsiivXv3rXYPYRV2
qDTjoD5RnVyd2rBGJ4+0kIzGSKyv4OuK0DUQVQ98QxmK31KZyRNWEGnyvBAD/bQAuOOMSdc/9jo1
J9Kjw5dnO0/c26uEHwU3AjILiSWv7PV6KeVUSllPPC3nfXenDYjkmg3MxNuf5e1ho6qBeilKBUKw
cU0KsooEwFVJxOUEuXExtKX6XvR5+GlMNTrwve7ke4Y+b08bIwL7YjDSOug61/PqlTy2e4lLOo1i
6T7PKPY6cjYdyCnlUy5r87EPS/1eR/5nJ2J5e4WJkQXFjS3IQV9dmxAI4ED2dOXBagLuHsBINTUP
maSgyXR7WbcmqVJxgydELRI1metJ1lqb5HAqCfnCKD9HwPljrwgcSfftTCpwipsD+2sdtNV9sqDi
urN1tj4qNQi+KftGeF9djx4moZnoFVaCtTa33pzF6WcrtCJ3KcfkpKtpdLo921cVj+sHCco9UhfE
EhaSOWuzebCoc1yXwiF80JKHWO3GEkpwVXTA5hsU4aFL5A0fF5y8t5R2hZEc3cWfVuq09kFSGjX7
SWdu/p5NkXNvR3VXfVs0Gy5tNMbjx0FbOvvbEI9Sd6hGimh3ZhoH30MLiJ2H4B/cPfI9Q7przHQK
Tthfx6ko6CuOH+l45B2n2mm1Qz7AcELiNShal9JFr7lLN9QPozkkHX5dgYk8mKoE93k6gCAv7cX8
RgvZDl05qgvBgij1h6DqI9mDFTVUSAp05VNmxahmjpOklQenrPP40CzA3l0ra6ihhTyRuF3o2SBw
sBqCZAPVMYnZxyVcCnBz2J71szZ5xmwOvww4V6o/GpNFW7IZMk58bM+WV7QLbsaq0TWQBVuJRsmC
/zxg+2lITbdajEH1szYw7aPax5HiZpWcT5cBuH11kZJ86o89Qvn1HSGd9pIXldw/5KD4K7+eBvmT
TFs+dvvAHCJ/6UZFe7q9O7aOnfA4odlDQvKmvduj+cAjRo98TkLNp8yDdSGR4qkeu27nPd0cipcC
hiaICnSjrjd+R2uijs2MHrmz5MdB4ppGhyW4b0v5+fakto4YJWRhG0jnmv7R9UgGpPYljweakUhM
aG7fmMkT+Yh56ia7+2XU8h6mTfzB9RHDlEC4douqxzoP6axlGMu6hkmdW4XhSkFYY/socaZ2rq6t
mREXQBPFA5qjvJqZbPYmbQXM3Rc5abyRHqrfK3XnIps6EOfP085ltfXNQEGKRaT8j+/Q9UpOgY6O
t43DjiYv1Qmrpdov06F96mlIHm5/tM2h6JSQziElRvfmeqiQF2eQiyi5mHI/3Icozl+USmsP82zq
/n8YStTBUHRhHde4rGIG6J4lE6tYFPpBalPdrcOoOUQ6XM73DyVI4mSMIk5Yt74605y0qEJpec4n
9PqkcUrukBcLAlIxtPNvD7bxsAlOr+goEDDRlr5ewlhXQCPKwnhQs1NPWxy7dyGV9K7UgfCHbKR5
HTLTH0n59xAN4k+vTgCAVTpeUDyEjO3qTa2yEm1QmcAhn/T4F22V+pDqSm27jTFh8U61P6B/YYI+
htnnmC+h1Du7oeLGMQSxK/Yrx54+9mr+ltxwL/O+XABeW5Rwilr6KDkj2rJVVGcfEGmx86eQFWwQ
nwfx6M2UHHk8ULN4VDsjfaw1O1QPbdeXP3Kpi3Y6Axs7HOAh8TVlQgBs62tpUnJ1MOOSbWej44L7
GYY/UZMezC7YY7JutJYQdiDGoeErCubyKpBz6hEEpEWUEamJ6nazM93V/WK7SRVZfmrU6Z1pldVR
D5fwkC5LQpm2D/hhOCze3pNb34TIXUgn0ZbgYF/vSWUw5Di3yd+SLOvvrMCIPzu5Hhxvj7LR9uUJ
Mx1RBBIeTOu1bWjctSD48f6wu+HYS+hn2g50Lyw5jPt2sIuzNg6DS+20Oabd8lWnKL0TaG19XuIs
IToMEobw8nqmaN2VpYUoxGWap9AXvmpubaSLh9n7XnFo4xkA18Ymer3EYPVcDzVVuJ6pFYuaVjXI
RIAL3swX/5gQbfxrhtbwfHt5t8Zj374mBUQKxup050q5dFIdUzmR4jBCjMGC1RuQiP47FHL7lA92
tbNtNj8oOb8hfCEpa6wRdXkbB3EOvv6iB7U2uHLZ2gY0RrX5l0ixeoQ6kbyUcW/cWY00vSxLqJ2z
2dpTGhULubrWuLeBTeDPyXu7FnCbVJO5LhXf1GglSJNRNtzT7+o/mX3cn8jOm6+UIKa9B2pjWGrS
mkG4LtDD6/5T2HWU6yivnpViwq6wXOwI40cUT48NtZLCg6KMsFBb2Qg73v7SGyOD/6EOTqpA3Xgd
pFVW2JpDlzpn3eiso1oVxdkZrekk6XAvEwSAsJ4p3i2jxbMBMEQIqQD4wUDxejtryLZYUcGgMQ4P
R8Ar2cEcKHrcntrG+URXWmAxEKF5C1GDJWXTOUTxOQFx6kt1EvqNrh1buLE7m3fjzuMmsvDGxU5H
pxd7PZ9wWSIQhiWe5SAk3Elr1E9dmKg7o2zMB3gyVzv7kyKBKQ7tX/UphF4DK5C78BKQqh1LGOAv
Y2oZbmQtezp/G88JsEyyA7p6FBjhIFyPRTydAQ4DD20WuLIWTrDMnm6Y6jeT/5q7dGWlx0RxanLA
agm+5HqCsKkdWcGHsCfL3IlzNi4Hfg5xBohyvAloEV3/HLseoqHnyr/Aeg/weCpjr2lAEbhUrAKk
I1rl2EbV7KmxOvt5PKmuGujm7/fuJ34EFwM1V8JxsBHXP2KuS6PCmVc693K1+CG/B9km2/Rq5LV2
tu7mhBFbpr2I+RGZ/GpHVWWuR0NoSOcUjCdXQVgnmhuXGmatGUCGO4jaancqI1lKXCsYjOgISK65
1I2NxMTtaW/uBSCeXEw8syjGrUILhnPSzjBC2lhtBMy5rMwvCdJrH/OwGv6XSFp8RwNIf5qzZj73
JVLUBzw7dc0tlgjFrNu/5m3cCVDxrx+zCi8qReYFXKBYqIVcPEU8J7B9ldn6UCfV6GWzYiOYBL/W
scNPFSpdO2dw88OQPgOXFJKGXJrXm6BuK60fEKO7JKSAPnW8FK13kMS/MFbIW2Luyvk4D2VwRF5P
aM5JzoW1kIrD7WV4e+Ng7Ag+lLI8yRPw5uufkehsxtDsw0tqWN1dbpiz5C1Z3PY747wNBBgHzJJA
8tHgsMWd9NedU3aWE0mjAvtCn6DyWglIRaPsj4thRi4SZdLn2/MSf+/6/WU8YAvUeOlqAK6/Hi+C
OL/ozsQdl1eS307VdGqWoXfnVHN2eApbQ9GVpbP3iq1fP/WFPYSFPXKnJIYUuyGtNT+0FzTzCuQO
di6wzbFYRz4YWEVE0a6nZSVGkRdFGl66JGpdI4PTZbTyBMzL2Gt6bQ5Fu57in0ANrEOJIiUnnSIT
CdpMjj4jz6G/5OY4fMS6zfl++2NtbUJDyKEyI9KwtRpmG0iYz5tJeKn1YTzoVSAdrTTLj7dHeS2Q
rvcE2h5AmaAZ2QAhrhdPy0OjDMY5ODtxP8VHK6al/TBHM/4GnaH03+ImzRQvtxZ6wENVdz9jmC7J
CSmoIvWi0ikNjwdijoHTOclzPk9tcgwHk3ZS3c3yv1PDA+pWwVS2yK00cYonS5fpp4YnffGHZaZo
2EZm+CfWE7BxvEU4xERaPCVe2WTW4HetBMN9sYw48rALsf8UKBypPlfp9AnHsClwqUBl02MdlGxn
GYnKzhsdtVA9JWks6y605Vr3higyCy9Bi+wIwzWvkebrzcYfumlyDtQU0gG/BGA9D7K62C+Jkk75
B9x1O7SjEak8zHqC+2GLf9VdZhU5UA2ripK7JTW1H2aGYL8bFH0YHNJpyJeTlY1Se1C6EhHNSq4y
+wMx9nwXhshnukJN46MmlaCE51HqvzZ2lgfnSGuaf2U5d6KDJFfpg1p3Nbo1Y44UCWT4rj90oKpR
0gEnjjgvWlKl29K/+kIHB7ZnFMZq47YqDmxuUSgzcjxtQ10ulvTyJ/X3ONl5KDbOAepEPNTgZhCN
N0Tt5K+bK4hpyqooipwTfczu2VeY7GYh6IuFQm+0c77fFmKInMHnIBuMqx+N4NVgTVNqYdHQxTPD
+EBNf3KR8F78fAF9gcqMX+QZWohWtDfw2/AdEAubiCII+D/+eT1wr5a91lh2dNHlNP2aYI/wbVTG
BGl01e7OU57yFndVaO7Md+MVJmngQgMUJ/h/q8W1tSjo61SnihyV7SM4cOcOIfjHUccWIXH0/9Ff
lE7NNFADL/t65+LeaF5CEGDarwADInxxL/31aR287vS86+MLdMrCQbFoqE54JlH36js4e22jD+UF
dUu1daH/5j+A/PSfes0hi0NBNcUwvtFOcdSPd7dvqo0tBwCHDUcR5lWv4fp3WXmYL3EjA2AqMZDk
6SRxS/rJn2hM7ezure9OqcoRuSqyCeswJEbQSl2SJoL3H5tQMJfey5z8t6yFpZv0jnOgebvXH9+a
Hr1T0UFDTB0xzOvpRcmcZ6MNsQ9ZE/XIBaKcA2SePiSSsqfBvTUUyF0UqkVaTJJ4PVTagQQjwGJb
K7Q8Ddou/tAoA07VxXy6/dHECVm9LrA+ObsQQUiA16lFMDo2EBGdRyyZA80tMyf8MPbl0NH/TrpT
DJVK3jk9G0OK0Ia8VigJso2vZxfipIKZmx3iAFZFB2T/jWdaP+HRiZCZSo1J2jkwG5uFc0o6BxcE
0T1NrPZf56VMtJHSAarVsaPyRPfTl6LJyh9ApE1v4Zp0jXGe/8PNJLguIoERsOR1gS4DmW2Zk0MG
Gde91wyq+SjNxeiNU5t5SCF33lRV7zZWFCKQGIDzQYU311oOY4nGpmxraFpzNQaIJVLjxHfMjoI9
kZ2tTyicKHQUGilfr3usStiWJhpf0lnDK9qlYRJ5WlLavlDmOpVxJh1u79KNUAuiqaDTCDA7wI3r
TxikQZ5Y3SSdm7Spflh20Xt2auxtlI1jR5hPUV/gL0hzVxtTioclsVJbOmdtoZ7GuS+8cilsry0b
4/3HTkwGXBabEtzL6uFKwPea9EpJpiMndqPIUE6zVnS+EWXqAdDWu+3h2Bl/j7dawHmanT5zmJqu
huXDKMEzyTXne5LU9gGfz/fLd0IPJlblcWQZUYm6/l6dFrWzFUzOedaX0UUGprygu6p7/SB1OwDh
rY8GfAOGq8BSUD29HmquYFQoje6c2zkVS1dWd3o1Mase9vXtXfhKL1pdlhSDCDWoQ1OsXaedbWNW
YWpFmKgVanFnIvzd089PxvNUWEnp4eqnPY5p46QHHJyTfxu9b0Z3FCbMLpxJhCB1bbaXu67Q0NbO
SJ7NL3LsLN2z1U56d9CxdpE9lc5S7eflIhufMDVTT3aRGt8SvStHzwAjcx9lhfnFKhfjG9qSxO6m
uWTax66WrODIM1/+W2VajkzhYHcPAblQ+Msm8JxdKBi4b8UT8C5vUpUI1Ujg5LI7SoHtuJUOWt1F
eb+zf6H03skHWJ/hjxj/kNnNjFHWz3ZTyKMXxPLwPVWTsT/BSjW+UpXjkSJDQbhei5CK0SUlTN3B
amfa/rOV/MnHQKUpdftjbMSctN64z0X+SgSxioIW00zMuEKROlJT8z4b08CfFXTPESU3ST5ImiVA
Gr8zKLE7Z3djx9F3gV1Ap51gYG2P0yoEUDIuuVhUGOVxBDToZ1FLvWc2pqfbk9yqt0CyhzrNcILW
rF3v7q6SOrMoNeksYa53N5PbwhST0pn4mh0oZbPk8niNXhOZ+qNeaD9RPqvfXZTAX4X+ItYFgCCp
g13/hhzrwN4oAAbmXeV4JmBaL2is5Vnr0mXnqX57zwPgFqEBdyKgrDW/L8/1wgpNWuEjghh3RLfS
XZbW/Z/bq7o1CmA2nhKKRyQNq3veWIDPVAXhOy6IyodyHvUzuqDqHu7qNRC/vi7oAoIuE9IFAlMp
NtJfgUdBhwX4EYFHCN/150CtLHdL6knpKdD68aeJwnHlSUAcQtdphvYLOAp6dsBGup8m+Wv3oQvR
BJj0dtCB3ZDW+9PiqL8qYDT48doQFFzUrZbpGIVyRw1HKuvUrQetfcZKL/5mN/kYuRoNwrtZnZLM
T8JAETl2Of0AFFVr5KMNnJSKnqrja+aC/HcrKahN5fmEXJ8SGpUBY0XWfnbU3Cn0ZaXRuAO3xZ9p
LCPb7ZCANyk9z0ntqcNkB9Qdy/hLHS3Obg38bcghJGVUsTtMML9rt/puqpH1AzgGBNHuPys0/X6m
w7SYHvLI2eCBGm9xn7PQxqQ00L1gnLCc5hjWbbwo5k+4sfH/krFxfkmNudzHi1xgqCObL7d31lvn
PACSQt4dVSkBoZVXTVEQlJlqF2N0Qc28vZQUvmZcKaL8zyDZ4R05GnLZKpTHD3MRDhQR8uU5X9Lx
UCWS5RuDJR8Hqzcfh8hczrd/2ttbi54TwmzQrkSrTVv9sqhf4gnfG1T17XY4YanY3BkB9j2FqWT+
+4eCVA6ZDMEaEehe73tbsmnmZWi6dFIv+3LWYydR1MEh09I9CaWNWXH1O0KIjZgXSvD1UBK9prSN
ECLJ7Xjw1GkpDiro6c+TVu5hg94m/YJiiHA/gYbC5b86zb2TGVrgkP8tRfJD6bXotEhG59m51viq
3cqfHEgJPg7xshsX3R5jX6zZ6i5B4ZN04tUXCYHT64kqYBjsPqMy3Gip7OeN0/lQdGsvdBycd6Fn
ACms97RstqYMn4Y7EnonF/JqdcPRylMJxeXLJCf2oaEBc+7MVpU8vR+DpyIIZgAvQR6coqqksFD3
jaTuPPOvr8t64pSV6GKS6kNbWuXCaMuMsxOoAULCXcp15GT5mT5Q4PyZsZ5Q/udQaerdgc7HueP+
iO9wQeJVXGhgS4em0FXgw4n9VV0K448+lmPuA2hXkU6Wc/1we99vXFEGsjHUnYUwjvX6mP913+eR
VndKkhAYSMA2fENyoqcppI7klXPZYKczF9bX20NufSER+YpKFOHQ+qg5tQ4yzWqCc45xTe1VNhg5
pIZj4s4K5XnT7eJYtWDtLFNzV5lhJL8ocavbO19p40XlwBMb05OBGbtOZ4pYJhtLG2auObOHzFL2
SS+66t1kDNwbDHqPlPuQAlpXYMKMIBO58+CspThx+o1Umac2H2bnAPLH+WLTVn+5vbwb1wvwFgoV
EJKQc1r3PFslAP/dhsEZMtmnmqj60GkUDKYszXeKZ87beJbSkmjVo4MFsGyN0jbSGgj/3JGhTbny
hdJ2bMDZxtnBi6tp+sXXX9BiB90EgKsq8vmcJkr8a6R4U/hSUTU/kT3Xahfmm/M7MJFrdHXJVB6M
FKV4DE6m0W2VOlG8RZEndI9zSW6PzSAVxmVWK8pmVksJ/bfSyqXlqeE48W4FVejcVcbUPGFlg7+o
Ok9BdepStXox4paqKtiZKMcNhtT1MAz1QPM/6Ltf9FvQFlInSX8eFCA0CL85xSeJVunZoaBFxtJJ
uvMkgBn3GIopiq8Pulk+cH1P3WeKvSCc7T7JFz9QMoDXg14vn3VibsmzCyeFEpsXUnMXpwXS4HZR
K5EvqY2OsRpOh6cIce7pKS8DBbn5ckYiorGdyfBkrbI6L+5Vuceeuuofa7lrcsqnFt3TKJNfelgd
X3p0kBpXiqThIc7qKnSXnCvZWybgk2Xu2F80jYwK0PRgfdRAl321lba0gayg8ejHpVXrx4gaFGDz
JZnQlFmWqXbzZqDbheFk2EDSmKTBXUIMkty6CCLbtyMT0ZclD7Lex08n6X0oCXKGRsniGNDUygwG
iBpKCNGkVfEPdAVsklDUTnbuko1kQ2jQYBptUWGBC7TK2tskM7pODc1zPXcTpSpSyqeEcAHk7RjG
kpsbCssydH2aIVRY1RXS9XZuH2aZEvtOp/ntewfBy6BdBPtN1LJW793QdIZNJ9I4y5S2D52kxt8z
TDqOcj6gbjwZ0xH5+b3AZYN8I6xI6baRVRq8NavIJepIrQyjMc8zul1oHOm1jkqVXs4GHVKUOlxT
a8LfoZ0V0wF20Zx+GdG9+mPoQ/FNjZo5u7cT1Pp3PszbW+j6V63Wgp/JlpFwYlbSPPQLjAsPpVmr
h0ne9d7bWHbYEwTZigZxF4z8dZhhmTnHfVT1s8Lj5QH4ly+9UUY5PpeLc1w4vg+dhkjYe69ZMlsR
WomyG2y71bJD2+viPh+088BlfgpMufYRP4C2Me7JzW4spagX0Hx8DSfWlppxZ+Jak+DM0wNZ9+vO
SJ46OZLv696Ivt+e1JtoQIjjvXoYClibveaY0WKMq0ENnXOlSk8Ly3pRxvbZaWOkABct3HuqtoYT
lTZItMzwDd1AKfTSVIRPNFmeeViiTvcWbBQ9Jwk0T8+XPaPONyvJ9MDJQ/0kFAbKtvpmWEJERiAv
YPYCK38Jhi7AAlzCDLUqFmlPoOJNmCMGI5MGXQbOl5Lp9bbUe8BAGSHB2UjjOLgrgDcZXlao+aFW
zbb3lrmeQnfAhiHk7o6yx7Zfih3Nt60FFjRaIAxEIOTz179hUemSYIBqnW266Q/hrFvZaWgVtSbj
yIr7iov9+fYOetvpY9pQAOmpogANvV38pL8CSp03JQdv5Jyj1Dbbu1pps8XXaO3hUhYGteJrfdLU
Xu/0hebTnnJMb7aHrkHhMg1fqjgaQVtUbdrCuc+6vQrcm6CPXwf0FwgJ6l58mdUOkOyFt1DCKbYG
zfis4m/w2xq0d8vXilGI+yi4ggBF1OZ6DRwV/hoa2xjCFvX0o8rxe7eCGcRBiJTRy+0F35oRYTsC
PTx+ojh0PVapObRN8PA8I4MyHYiW+/u4ilX/9ihbJ4fzyWUnEOskyNejEGrmOZkTmzkZUy/F6+RE
tbdyA4cK7+2hts4NkFoqzAD2BH7teihzbHFjxAnx3CqFHLqWMWjf/4+z8+qNm0nz/VdZzD3nMIfF
zl6Q3S1R2ZZt2boh5MQcq4rp058fPXN2rXZDfd6ZFxjAkK0iixWe8A8dQcQ7perkqQIjkWFnkw7E
0ckMntClibOcyQ1O7Rvu8I3+B7UfSuvrZzAwLMIEafHjBbTi5hdKbQtWmBgLysqNpse4lZ577+29
XiWNHvquiKHBCkF9gtbR6zEX/CfIE0w3Jtnxd01T95cWUtXx27P7K+E4HmYLmVgS1IL/gInag+Fr
hb5Z59Em6wrwcMMiLoDCF481IgNyX0AR8HeG6IXEGshFgBNPpWp4sD0fQM+aO20foX6uOc8DxjcP
KkEEPaQ6mqaRbqxyuQvQy8nuEi9rP8vWkdr1qlDMipbAS7+Ptl0T8GvNekAsNxCR7mD/ZCcaJkoK
GzPMjIRhVXE3tcknSYfiu6/K8hGbbMvfIfmz+JemjQ9MNA39+Kx7C4gXrF98jBaLvEVmW3l/uS+E
w+nWEaWWYAKldI42s5oDiMxNE8RVbaAub1TZbsQF/qor+nPH9basjr7NFr+AsebQZp8dBU1NtWSD
q+HVvRD+RwBUglDYWbEzNABAjlmTxaEytn97RfxZ/+MFgat69F8hLDjH9XrKymXnIG4Yo+CjHWiR
NWQotOYeW9DGVzkBZRo19Blv57F37ldR1rcaNZZ76ZZF7I7BsoaSe+A5QFI3u3z74U5sCodH4rDm
8nI4Sl9vCm4tZy06agWm5rbfEs1Z3y3p3B/eHuXkvKMcAmDWpEV2LGVZWMKTee8HsdYiKVegH9RC
T8/s4caD2aDiQhPtt74oUQX/NwZmx2OEgtYtR83r10vaIEGpZ0ziMZDBbp2DJFrcotlPRatfybkC
FGI26dPbg/6q+h0vM/zDKXyAbdvw6a9H7WSw+ElTJbG9kVhD6YCv2mWywNem8XQBu7rs5I9inTIm
u/S+9E5mX4OsmAzEfldrvpQ0FJ+TxOZ6buw8fZghCHdnpubENeBQPyPqhbRGvfRoL+AqvJT40ARE
vY6KeeY80oqqvqwG1SHEZVQ3Q1CrvVCTeegqxzzT1Tk1PEkcdx6FWu6ho+htMdyiMvqc0NT3h08k
nta9Y7U6y8JD5NAQza43KhGSb0/R7Onn0OQn7ltyC4g1G14ICvrx8EOJ8/VIpNrkQ/88m4UHZKFY
KAZMVjrt3l4QJzYZ1SJg+lSlNy2bo6n20nnWhpSo3wRbS79WOj/dWVdf3h7lxJ1KMA/8mSwN8MBx
S67JjErXtNaP03J1L5HiMj5mi5QHPbE1PZL9X2a1saHRxIaBtcWhnN6vV3lpyaGbhiyIp7JJLgTy
38Xeq9VQX7z9Xic+FfAVpOBBkG1kh6PZwxXRwyuw97EbHJYDWurJOxOD432vA2d5e6hTR/WrsY52
7moiApIUxEbgTfU6XII6fa8qBXaRhmt631Dif8a8Q2sfg2QZvwrTRimXMrV8MavcxrossKm6e03e
XRVel49n9uyf1RjmfMsztggbEMWxKwsaxN7Qdrofz3aiLqYMHFYOGTn02qC7rNnNEcQPK+ToQPkj
m6mZqaYqzyznkx/E4wForoBwPsY4cy+vpdYJYnzU+29tV4OUNrTJFbq657x8Tg1FYRcYJ5JJcNm3
n/+W7DRqHRanZo21tkx/CjmqPUbm8pPnth/e/vQn9ihEUfRFNsI8MkLbz38byXAo7OVg+WLhCHtf
J2n7fhWZd0YF+MQeZYPy+dD9JDU9zllXn96fMxD3IlC1ftK5Ey4n7D4ecqY6jcpAuV/ffq0Txyxx
Dof8pmi6gUNfv5YsaumleuPHrQA2HW6egc+C1vTyOTPqwAvtNshe1qFS7+cKNnI0Iq96btWeegbg
U5Da8ezisDh6BlSVcSJtJi9GE3R6tjq7mkN/tJoiTAj/sxA+X7PSphiGa9AK69XiY7l1Zmdvh8TR
lcwtB3+C70td4tgHYVkTWlpKd+Igow6bKt8KDWcq94WRwY7qKvluUasWOSJpz1x0f3KFaJPRIKRs
SbpDSHB0pnhYv3lT2rux73XeurdnYR96/C/90BxNa7xB+bKjugzo52KanOYpk17yoQi89W4RZXJu
826TfTwRwDpJnUlNkPo7Ok0T0qusqhInNutBYAfIpwknKBg7N3eDg9EN3d6vh/Xl7WV4YndBatxw
XyhscBUeLQFSQeD6fe3GtXKf+5XAHlZEdqYYc+KwAKzKBeGygzfxqNdrnZSy0mvBq8kcM7Nan3s0
vRe1fMXE2O33b7/RycHosKGBBA6HAP/1YEmRbl7lC7Xoom7jBv2Wq838cxeIyb58e6hTk8cJ+KtL
D7bpeAENeu0mlTs7MRUcoA11Jw+L7pRndsjJdQqQefMMJDL6o9k067U1JUvhxKs99+Xe15uaSLWu
ivdUlQoZ9atR3Ki8LcqIXkF2h0Ay4i7NPOF22+g1Ms1vv/apGSaA5vSiJAIz7GjfBF4rRLWUrFSz
za5HikptOMEALHf66Ntq9/ZopyZ5IwfBMPSInY65EZQn7Xn1hRtr5PaRpKm1ebxWZxKhk+9E5Zcs
COQURP3Xq8bGH2hsWkahfQtt0HKmqLT75QB0Rf0704cIM5BqEFrQ1V4PhbRh53QNQ8FMKMMKN6I4
KOZgl6SDcWaoU3OHwgK8pw2+bR8TprN80NbOdN1Y97T6amQ8MJfzOWPTE8HPprkH5Je4hx13rK8R
UCbxoYSz5fI6+C6xSU6iZJVyCld3Qf/YALT6nejIReioXiuMmNum3Fn2REHr7cXy5zXOk2xHGeh4
+K/HTvQipY/u54YTeyCQbseyRG1pkm46YgDs1TfmIs1zOcSpITmwbdR1QJxQX339OV2ws3lKcBib
cOYuYVBt2jeQvw4pVpRXs6XOVXL/XKqQdqAA8FG30swxaY66+Vhbfu7FUBnGXVEPKdrBqbNvBrCN
b0/nyaGYMXCT2P5xRb5+N2vWLbCajhtXGF/C4tbxDkXC9NCLQj/TQvwzFuGt0AEjjqbYih/D66GI
veh4Y+wZW93g7fVkHg+LHF+MfLb3ZeFRDs38BP2sHvOEpTgL/zu1hjdyIGZomzcvm+X1+HphaRk4
JC+e8RQCGZEOj3hdGdf6mOAB2BvTxWoNrQpLPJPy0Gqy6Q6Bnu7DvzHhBELgJTYI/fFTjJD2CsdO
vVgXRn0woXlEoJCrS8MEOPD2UCdSKigPmyUNZd5tQR0d40i6+R7sczcG/o2gKipg5reqyBbSFV/7
UAGluNCcOngchtmN57nBylxBGL1ZK326Hnyrv1D5WLz3VDn/fPvR6BUx26+DoQ2uu6kUoL4AlOlo
4dWaqa8jvjMoPWTaS4fORIKeZo66orsOVgWhXullJJtxHCMsWfU1LIUQN31i6dTFG5Te9ksKCBtl
Way1YgX2+sUUCKyEBXFmEdqpPva7QZ/UsktGq0UjuteDl8UaVtj6G2F5V3llih2QbconOx21+Wlq
erOMOrtxPo96aXNBaHmJZ97auciEJchRAlJaC/zrauBV6yC7PoR/meQ7MBu5ti/NQCZX/JZkve5s
ToswT1Jj2GUd/d0SyaXJv0+o+C3vRe/5+V4b686/mPsqexg6fbGfB8OaLRTGTQTrDFkY6eZU78AP
zCT2m7uqC1A70EGxJhet1DBUgsc7XAWBaDc1s03G/K6oDTVfUkgyoXvlzUyo29eaG+m6TNTOzi00
TfxC14wLrvK53I1a6riHPJiNZtdWY6Og7bl9e9nPXiYPqWkW3d3oGtC6gLb0xUcP1QEt9JHwya9B
sfebx7TdQUHFZA3NdAss0Ec7N/X7dQZwERWutFTUqWKF/2Kh6Re6giob+27RH+baH6tbuujO4+oE
IPazAAzzHttkjGONIG0xS0OBLw3peDn2ZTe268s8r8anBJ6nvR/qrktvNMMTTUiOUeJXV7c1LLu8
zocL+ij9gwrsdg3hp9VBWOHdt/1FBDH2JvLEgFQJOLJwSbTVJwdLO20vxyGXkQeBOA9H5RQiarpA
vNMsv8Yeu9KI/zTZMwdR2S7Wh6ZzK5WGdeBOEktKVfV3dZL3w89iHZonV89dEC6OvfjXueGnN6i5
4CVSFF2pkK8wEwQSyi5Hql3zEQLRq1bc1JMpnMtFc0nOAO7Xn4Km6l0wPabDPqBC8jROyr3qOvyX
L8RiFEDt63S5kpUztGGXO8l4gYWlgV+961efVQ4yGFmK0c5CbDStR+V0wReVZMXjHPTmdUoyqEUq
c+rqpvPpUoZD22jBJXwJdVvZC3jRqVy94hLdQpFEoiRYO8iqMKewpgfc7jAnUV3IVtVh3/amf1dm
MFzpBTcwy0WfNh3WtXl95yO0/84PRmsIncFO9J2d1tnE7lk7ew/YViczTFMQS3BVjDUywUY5KGm0
43ulN3Z5o1eom4F4XpInu67XGlFEP/8MCcmrIrdy1g8BAcrPce31dY/Z/PyhXOdOXWhQECRSeNb2
Owvsaw/lMLrv01VuIB7dk0g/N05z141V35KCOtb3auxX7XaZAvU4NcjshCOwd31f+XlfguxaPO8i
8VVehaJGMvTQUmn4oVVutwB6mu0pHK3aqtF4dJb3yCD0TZRx2psh9sGqjoOuGS5yUQdBJFGBg6Oy
BKkOJwx29/Wc0yiAi63nfDIlwfmsgbLaMNMsXKLLLglCXXP78tCJyoJQjiMXn1ZzDtaUKeJMI5mv
lTmqIiIEnGuAzR1lBa+V04cxH3ySzcAUH4qh9cwdpR3XjQynzWNygEqFK3Len1OR2uaF06fzLinG
Dko6EM4skqnQ43Kw5nFfD4OmonKhyh7PZoo4pDEmxQOC5O5zbapsOJeA/YpA/rgoaBttDF9qxscX
hV343JHQFOKkTIPxpQ2oYrybnMrQIkuzvP5gry56lx4Sl+YNRFQJuWfRliXc9DiNw5ypwevCxulR
ispLMNfuO06wRnQ3Tmk75QNFIZHv+5pfH47D3LLxvbL/CSrfb38sjSvTQ29AuriRelOYN30A8ueD
wwmXhsqZJ/+KRZoCcF30dv2SVYFoIlfYqIxqTrDgmAadoHihW9lPu9FalHWheVZtXErfkFYUdIlr
R7hDqOSnh5NiPYbmjHRnBNwpLW7FOA1oW6OoMu9GHEfIW+xWvVRuVpQHObmgjrMaGdMo1ZxsiRpf
1XIHyY3GtUCXfbnPCnOku6sFgvU6FP2VWvIp4UBs/DnEBAa5UxQCzQc/b2mzD6JHgK0sF6OOTCsX
FClg9PgAVefx6+C0oxvlZqaynd4r/uWQJ9mDZ7a9uirz3kguwUDo5h6jUqhGIg0m8alUVm26O48O
qveyToORHhpbeMm+s+Ai7Wc/XzAWgvaxVk8ACn0s3YrcaK6nwlnaw1BRO/o6tfWsRzCy3DFqZtNu
93mj0ExskYwe3ulVp1WIVK/L89A7jb2DnFg9SjxMtK8YO7d3aVta+g4hmMaZYrEKo5OhclPdvq2W
XulRb1vzzUbnBf83Suerp0wneTBckYoDeqj9k+P2Y7lDlx64syEzQLyIgZh6iHgocvFoVOnjBeZj
YDuWQKQfJWqrTtiY83xT9wgMXLgd6+c9ohH1C41wrw/taSqzEB0x4/OSmJq4h2A8G+FgNNK6AQ1g
3Tmju04oKNrFd+W4afcpS6tquaAfOd1IHzmeh5XoKtvnqWMWYTGWi6DV5c5XWJ2NyWFa2/ETumFm
QGCiTe+NxHGudb3UPgUL/6F2vyxka7lXR2rJki8tBUAn1IekHHeTXFZUfAKjodusci9bI6iK7UsN
0CeNbLuzHgYK4eO1i+4b+rcL7xhatbKWqLN67BUzItGP3tTIFyl8Ze6CuqC/rQMxVddlMtTWBVGV
pS7zUTU/PMPrpl0jm/JrHaiyD8vAGaywo2Z5WKWbv+RAIJ9rz9Cc0NUrZCVTbQo+5iLDj8ula6nC
dFTzO63TqBpws+Yi5OqCBKt6NzcONlyE4IAqLu5kGsX93ZwkIHGy0TOoBuZ1E8uCbtxladVdwkPa
+W0xLMl3OflGvzOMbv6o0sXNdtTi/QcXTdVm3LnDbHnvZiOp7cjKE+UcgF5BsRvsjpDJ6JShP1kC
sdm4qty0vR5g8SVaNLjSW3YWUh8AwzMHcHDTbRD6wfa47CeRBQkyTpNDjUBZlvbes7vauyaikh9r
CRrkxV/KqggXwfV9awyF4X6ai6W8pKwBBSxvMwHpqK/mSV7PZWol956Z58Nt4XReGyFIHFw7LkHl
PtWC5bYL9PnrWKz0cVCIKUZoSL39rstKqT+sXoBz1DggJMZRWtnfDFrkZYTGQjBfWb6wxwvgKuJm
pmTshpXeAMttifIJd2HMyIccGGosk7HH9XaF2BgmljEClh6K5mnCjxeSnq3WiRuM/tKD4ja709oE
HNmYdOW4V3QdUhZdvThIoubt+65tDChUCzPWO2v/KPqynT4ZmUqqfcr5cs9lWXhQNDX92e38/t7S
CmmHlhC6gR5JK1FioHWxhPgirF7oS+k9eOiE2nBUbU/dGB3KUO9gncvP66CxP6zUH24Hl7V9yLgQ
4DcMpR/pLtzSCB+JfolcCw/FXeOwkZ4wMSyXQ2qBwL5uVyPHRiyd8/Yp04Q0LmxUVR4zBdXgwLf1
gzvSwkVFbuaO913SpnMEjH2abrvFAz0tzNqTOysf1hJ5I1RxwypfRB3avZ5VXOUEJ4eqNN300DUU
XrjjDFXtLRMrFVJXoz04NUaVUZ6OAJbH0nS+KXuWRtgos8I6hHpfSLOHxbtg/hh6S9W+n4FFfjU0
lf/wvMF6qGrU0aHgN8X3XAzTd7303GLXjanwoDZC1NqRUdmP9FULmA3GqkPsZP09cSOLeheodvkS
GH3yOLqzuG7nZvlJcDODLaoW9XGkQss50cxShjjc9k+TuVbVlVZp63AAg9J89CzRfekSI3+kHZjh
l1ZW3R41aAM/pXz0n52SZh8u5k1e7hpE5366Pl3kq0TPxjY2VNNmu2nM9PvW18o+xhwgv1uVP7kR
/sFpEsoxcLOIkkv2EcuGzqN8xaqOCt2ru1jCWCh2oKPc5Ua2rvOUgRdN8BZSnh5i/zD/nHy65sgu
YnHoE3veDpiu2wS0Dur0leukN3bVdGUIEzPD4WORA6mn4DxzSm+lXUgSxycD0f6unkUDCkampEha
U+Tf1i5Z7T3lJ6zobGmL5zFtje5pBtD9CezJpEGfbRGSa5yMkxZjPs2L1dJlsZ9mScu5YQXP07h0
32xM0EiNODv0L8s4984hGRIDq59s0e297LvmzvTq4YuFCiy3/GTKW6UN5mcqz3KNHMB9c2iNW+7a
mvy+i65dcnfXixlMZCirtfOvPPQ9LPjMYhzCcqhypIzQPsUOw22bd9Oazg7t0bpSUSL0JKbo4H12
KQuWEc2Y5IPfoHse+UsvhgeKDSb3S5V3KE0ERdDuFk1bvzXeqDthq/Do2g1QOqkyeu5iXc3S9Isd
+jKLsZ+1atYvTOBKl8KQnrPT2mLMbirTW98PY9vbF4ByWeNgYudPZNSWjJQ0PRVlfkCmCL+D0myJ
PsOGU3WwPCVg6O6w41yXS7QnuX7LNFk/yjTjLQOoIFAY8smIbHdCSnherFrL0JFIVvd7IxF5eHq7
QHKiLgfsnc77Vi7DAe6odNMGzWw462rFTtLKvTE1xFUTN22AlsuZMtGJoXxCa6RisGej4njUu9kk
tfKkEhZqn05ChDmp6qLElnTZlwp615n67VZlOwrncUYF8q1Da0ClaCu2/tbsRYcSIw3NN+N1BHLE
9nFvV2k7Zzp/2zMfj4JOIZcjCFWsTI4q8IWtO33VpzpsdD2/HRyS0dys3RtngQQy6noXLVZl/OVO
268+4y9MF+XpY3V05H8Sz851PaZBVl8Luy/jNlDemYr/qVejEwWKbrOXhcb8egJ98IamjeVOjC2V
f29SEybOlOIBv3f7Q98HehIuGQvq3xjWhyENSxt5b9r1r4eVaS3zNVd6bFid/k7LC6ixlZMfRuJA
OzLKBl2yNijG/sy4J+qEm+4kkm4GeumczK/HHccNmpiVRlx7tR2XWqGmndRLuB/WQtU4TPUkvRZ4
atwUyjP6MzXrU3uD5jWeRnT/YGAcrSOkfvSK0M6IgyrY0pU0f3Daog47tzgnLHdiKOT40AbDZ4bO
xjFejsikrjRJUILzx7RL5zKJvCQRl4vs/rJcI9A47Lw3PWzD2Yqvr+e0tfS0zSb0vxthOfsEg5pD
ShXp3dtH2Im2ySZDS1+T6u+GgTgaRdZKV+3kxDUKg5ROHdV9mrmcH61kGg4u+s3f3h7w1AxuEoMb
rA4G5rFM02gPbT1VAbQVEqy9MUrzZmo8ZFir8pze/IlViYMKcFaYzkD5jsVv5xGVBxPiJndwa/T7
FS+OfdItSXMpE01coGHs4xcpp4YgsTOyc2Zmf04t3GoQhFuPFgqEfbQs61JQKG9baDMytQ+enifX
ZgUDyQ5GfUdfabl8e2b/PLSR26TARucG0CBQ7tefsjLQf0AyyYrXLVEEGiF25pgGZy6iE21whoFg
AeWJXhQYq9fDGF5D6NUXdgxKXBXh5AhxHzQFAr6ynJoftBKa+0U0zkWZaYYRBm7RuRu520TU1Cq+
vP3Of35ibiLEZXT+o1mjb6vtt4vKXzFD98j0YizA2psgIQrXTFNdUd7w3lHJKFA4DVTo23V58fbI
p77upuPOBCBKRYvk9ciy6oXpCS5kMZj+u1nNBpHUUh9s5Td3k5Fof/mI5U03Pgd+XwT/3tGb2hm6
o1PXW/G2jznEZQsn28oPVdI+J0HtfiYQrCnJDOPh7Rf9c8Mi7wQCGpQwGwmC3usX1YoRtjBkw9it
0hVxOkftZrP0yd315cxQf96aDLVxoVnEbJhjJVcSuLIoHFTagf+su6oW6a2kpHyfbh5ApQUEYHQ9
9y/HOggDGrSNCXW4PY636eguolVrocfS7vs4UMk3Z9HPGZecWC1b2MZhBL8NkPv25r+t027M2hxX
DT2eDen2ka+m+ivcaXmLrUPQ74WfO2d43yc+GwYDNpcUZVcgdUenT+4qge2ktcZLSR1bd7L8anaa
HNsDvz4Tx21L/XUch10FbXe0BvhmBB6vXw5/UnNsHWXEuAKt+3Vwza+b6N8FtE77akDeI4LiMqBk
ochlEDY+cyKdmNtNwI09QdOY5PjoosyzsvIq7ux4RJ9xP4wjKYNbJLQI1yJSk/1vbAhsYMFE/2I7
gVl7/bp1SWe4lvoaj+agR91atheAHcbYccbqDBzyBJkNBhshAMgGAxSxtZ35v62bwXGnxlGuHmNS
x87WNU+8bE4VfWhM2fAtqDCQCtPCaqAVF4FWRNzns4TCPRh3SvYltF9PH/ESn4PmL0cOPBqNa534
Hfm34yVtE866yhQOosG5836wrOWrMc5FuZv8zv7WGaSHZ3bqieNhU9UgnuYo9KGJvp6MvoLo6nol
BCXQR/Goi3m3rBaGpU6nrjZz0EjBJ3/79DsBSDBpW7KDkKRCefH4uoPSbNojmVJMbcLb+C8Ddfdq
8NcnqN9Aa/ppcJKd4OY9dPmMTpkh63pXNsI7Z11zYkdvEEGUkyGFeYSEr19fk5BPjLrn4l3W8pBQ
rYhNXTh7oxfnoEQnhgJ+saWAHMfQyY92dONJmddb7c3uu7sk9+VdaUgUVBrN3L89v9sCPjo7fPCO
gH55JQ8w1uuXMoQUrUA5JjYp+vQ7LXEodjptbZw5o06Ns6VFzCAqZKQpr8cx56zKa6xrYmcu2htg
/81uGU39zGo5EY5wBnKHQZjgJjq+K4nPG83pbD12Z9Y/fJqhQIB0KQrzgNyx2Ye5b1I2nUu3TeHB
NuW5vPMXV+poPrld+B/muRtt5OgwhKhhq9RdDG4zYutQIOAMP6Rs6DtTV6660NGXSQ8BpZvv2dQB
ehS9ZX9DtS74HLid9U0v5+lzgmf6ikqNVt+pnoJMNGebwPlEbfrZz4bavpuKDIK7W08dghGGEu+D
gU5NqCu8GGIL9YV7i6Dwpcx854uWoke2RzVjRfZZeOp5cIr12hKl1FDWg/ux6xYQBGcCphPXAvct
YGYoNDRAj1n5TuG3omTtxRa2C7RYZqTTtZQKP03fCMaZunx7JR/vGW51AFpQnVkB6BUdH9UF+FBD
wDOIx9nt3wewNC+qhT8arTefebU/NBU3rXZYmhSDIAaBQNve/bdrAYWu2gckM3MoFdR2RWKIu0rz
ZvNuLdG7iYJhltcoMGCloKV59kW3XK0NnTGw7zmx/Zt5pb0ZwipD+0/S7DCjYmqH9nNhJ4t31wMT
jgbwyi/4TwX598Gpght9kgITVb/PXBcgw+Qgtzg6RrlDZcPJ7kU2O/RHhk610bzgMBallZuksM49
/cu6BCs2h2icysNc6ei4ml0/zDtNuJWItI3rFOK2BuVaX4c+vVSzPj85mpmBpK1dXlDWvp/usmLq
modpmsTBmeW43NlJTUtdIEQbXNpTkFsPvZkWVJHSsUSQhYu6i4Gc5OlFS6fevaQlu+Bd6AND+vj2
xz++mvggKNaCeeQU4zA7FqJB/6XS2CMqzv3Oj8dmFlQ8MZLsbwTOPf0BFIz5OWizOT3HFP7jgmLo
XwwQcmlwc0hJv14LGLyYtqa5Y2z5Q1piqNJhJZVNbfqst6U3Rhn+JtqVK9G/jg2pGZ989DCXUMPR
Sz9jXnZiFrYlSSxI7QLK/9GjeKoAKQ8aLEavfogKgENhWwrzR2DTu3K7uotsT6RnTvY/ElImABMi
iHrg6ALEMLaN+dtmgNUIBKVrVTyBnWNsK7XukOhE2l7SxamjxJ3Kl2xJWv22nlM4hn3aS3enFZ2g
OWukxTkNw+OTgGiN2wzN3Y1HC6vk6IGyJi9ypDWX2G7a4D5VWhH7+mTt1l6UZ06C42uNoZjsja1A
ULRd1q/fveKcIP6fVkocqri0ZQ0tGKDFxdur+9QoW5mW+hrnG1HQ61HqMlgTzRz1eK1UvcvWcrgw
huocBeXESqaohuo+9kFbUn9MMXIQpJr8khM7hxa5yaDr6O75Yu/1ytiZ5eZmD/emzfvrQOvdO6Np
zqmx/7mAeQLGp4CCbh0Y/9cv2k6CBq296LGaquQSbEV+2cPMPeRe4sWlNSxR66brmaDhjyB/+4iQ
jDf0MsGtdwytt0bE+KoJ8UIkNGjEmomHfa0G2Tk7qGbW47ErexsIHbgjw1wEapK2zhwUroMzAQf7
l9Gx5M/RQzzlzKP9Yrv8Hk78ejRaHJsqIy2gY42yKg0Q8MjkGldGZV63xeRu0Ea//+qtOOrQvBzr
GSE7YIQ7sUHo6P0GaxPr42BnESDstImA/6Behbh2k4fCE7V5OUjijkiT2IaGLnpkQ2RJivFRkk3u
k2UJdw6HzrSMnTJ78eCSZsyRTrPuCx7EokMDvB+B84Ewe5nY+/dznRVDmGyBTTjIvm5CPdWnn1hu
5FSDpFfkoSOBrYUVyPsHG8X9L7qSXbF/e5Mcx37bVFGDokbDV6IQfpQW2m6X5IEUazw4RnKnO413
Uxcpjh/2WgbfG9AXP7E6VsPBawf3w9tjnzgDN5VPSp3kYciLHKfgAWmTYPusMUWIvN17i+n8LFOU
K0K7rIk/aKon932hiioSNQDS3RZCPFVyxmfCsCX1wrcf6LgkwGSYkJaoVm3hEAI7rzcSzk8o2/VS
jz3HmTTAfksxotyFaZthIXIdyqwEqWjQ2a93i23lxJa6Zr28/RAnzmHOKtgqgKvp9xzbhc+21qTJ
Mkxx1w4FFXt92etamTwSBnZnTsgTBwfVHTToKG9So/sVsP12B9kiSYj71zlewQre97IE+Fz3XTSl
nX7VcPDv6rKo/jnJ/+fb/J/pj/bhn/tQ/Pd/8edvbbcM2CbKoz/+923+jfZn+1P+1/bP/uevvf5H
/33f/Wge5fDjh7x96Y7/5qt/yO//1/i7F/ny6g/7RuZyead+DMv7H0JV8tcgPOn2N/9/f/gfP379
lg9L9+Mff/vWqkZuvy3N2+Zv//pR/P0ffyOY+u1Tb7//Xz+8e6n5d/x//jVnNfzzl/3Pv/jxIuT2
j/+OjgLCgwYNIUqlG5lu+rH9xDD+zieC16BD9yFc28K0ph1k9o+/aYb7940IRIOcuGULqblKKfz9
+pnp8zO4kWgrU/GADuD87f+9+6uv9L9f7T8aVT+0VLXFP/72elnCnuUqdYDT0/4gVPyjWdZR7zEW
E1iWOw7GO9i6zwKI594tffPw26z8a+TfR0Ljl332v+c3Y9HaCTZApuVu1frjC42Wt7EMad6HOiWL
UFNTf5g2RBhCBrMGcD+ZHaylJgHATrl3+lhle3CE06NXJ81LJ63mrtWnNOxR4419OvCXo00RpDBr
5M0zAjvNBfHdzU8gE60roYT2gFag3MFjMR9K3E6/WNg2PGK+d5chjhY6sDr2whl/LHT/wQtIhHOS
AJ/lkNSTCaFMn6K+mZBJ2hpm3OAXQOCIWj6MZi9/JBYGjfBSva8+zeKLPLCJ9YUmQhtTYapD4B3a
fmwjunTgNhTocwyMmu+Lj7cR/QwrqsehQ/QJr/tH/AIWIDPQqrO9WqB5kszK9MeKOMC8s+Y0P2Sm
aHdQ0CSYiry2Um2Qj7UWaKWxx7ZFq/THIHMBQvuXbZ23ibuzlGNX/ZUeaOYqD+PcLt505c2wdT8v
ZjWQ40wF1xBemf+XvfNYkhvZsu2/9LhRD1pMAYTISE2Z5ARGMpnQwt3hUF/fC3Vv9ysm65FW9qY9
LVolIhCAu59z9l7b8e4x9UYPE9q4bwBq6WwbmoZLgk7L+aIWYS2H3NTuFQ6dqkjcfoTg1KvR+ISt
3n8Ee9g/a78v31h6jcKEnWdyU0b100ght3qfx0348GKG1kOMUNCdpV3YR/kFXUrwtPZopeNlrLYp
7mZzuSAtQatkST87bwhG3qt+xjkxSxyvtNUQcqWWMCkZyECGuLRGjM3i1TLLj3avqpGxTr2CkWwm
HrNctEF0wWPmQpxCw4HertHaO+Rt7ZZxxIX7tJOeAMHTOoDgBzK1L4EeDBQ2a5XNcY0m/4Pn9+t4
5DuM7yrTmyPkUDtnpzS1/xKi+F3TrUELjlt7rpfECgsHy4DbIu5k7EMWqmsCHmD0bNJroQZyaNXR
gE8iSGRVrOnRfMdNBMZSlo39HA61sZ2iQEUfRycw8hiDCJGFTlVEBnbvEPBkX8joss0oaeM2ACyA
9qb0CO4z9ie3d+z+G4aO5t41M8JYKhXChwnAABNpNfeIH51pFM+kanG2m4Ks7mmFBMJP5xpgQ2pj
c5mOk4zWMX9UcHtZD1iM1kF9J4zURcY7FvMntzFsWCetsVwGJqXbwfGLSGBW8XGQkKvIeLODk11c
hLfK/kz/rv3iV079tMpCNmnjWAumWGvi5rQcFsQhrNH+xmG2WwIMv1yyVOLFeHRom3zjmaD1Nyiy
uhOrmRB8mkEVIsVvlvWrLIwCiZJd282xcsmvQoASsorw+LSfIK8ab2GF1GE6u6F7T+gSGWqlchrS
pXCa2Keo55lBo5bPj+1U+kFcln6LNglOJapJ1xk/VL3W71VH4+Bq7OvRi1m5KNrUbgaJl9krz50P
SB15mam+A+IeyniFZnyAkKTX89hijIkNDDni4NCUrR7MaZmfA0fJhWC3qR5jXI9ZjV7fMB5yCCtP
HFN1/uRUkfO8WJ7+BoW7eSOzonXSft5nCIExUVIPZpBZMQdehrmbwRdd0BIPLjLs6iBWXz1kw0yX
QyFoFwfLa8vt3OtcvkEaFaKepmC2Ec4O+QsyVgK/qtZwhwvtjmFJNTp+LKFj4xQHs116fW+668b7
0i5jgLUhQ7UZOqUujhIvaX+wZ1GYSQFO1b4wcvEGBmbWn56c0rHO0QghK4WpbD/phjMaaOFoOuUL
dU2C1WF/kaBz5TerWPGSBdG8gj7sTOgHmw0u9p0NrvPbWGezHcMZhVhPJM90XZftmB363JmfMFnY
eOFqOYXxEm5ZjeDcwKQ1t60KP6rao+jGcYuQR/esAwUfVvLyNtOHTuaNneSmtY63uFfa/HNPRT5+
D5FVty9i6rbla58hlMRVIoRnY5ewZvkGX64bPqreMyAy2h4GkzUuphBZxNoM5vw2MkCt3q1Y4+gi
zkGGwLlrlV0RA5UV3TQkpMMyN4iF6g3npOVazffcZ9Io2tDoywJR3ITM0OHvZ2cCKmt9nRery1da
8MxPAX6kPHNeKqMe2vPICbCm5zZCp+/jPvDW4EgugDF3cbV2XZm0hrY2keajkbEimYFQ77GLrKpM
thoO/4dgXSvF4pxX4s0gXBoD4Wrb2xnyRe+eMuUEzWF2IKemFTg2Fj9Rt+UlL63BP3sN7cAHY6wa
4cWzDSBrz0XST61V7GOoznadU6aRXCd5RvZgvAoEJonfV5rqq+1m4b6pFW/HuaulxrratJHVx+1a
W9WzM1si+rgqnxiTTkZe1qQcnEX1jWATe3w3aH+yb1eqifbW8waU10vrrlLyTvZBcYNAOPJO2TS0
2XuztrcppTCYipNd0c3n09MNI+K1ne/nmWnyoQibsoAWbM/z93EzKUOmOm+9x7k2nZulYH29njcx
T8QTFo7NHfKX7g2TTGO8FEXmM19yc8w8iJn0oVQo9tMRHIl+0Ktjf/WsOdcvchVZ8QU7dqtvQbaJ
/Kb3q8C+qjHuV1DbzGgskpll1AzitVuFf+JRWarpMEiQdN5uCdrci7mtz4vXuvGyIBqNGHbe+QZj
OFyDa2unch2iijV18866GQpN10s1booek8LPwKgaTiuCyczLz567vKtsv/s01wLkZtZ6AzkLTXnI
s6K548ywvHi92Rzw2+IX4OlUR7czN95kTkmtXLp7SQ/kaGthD8kweay5Br6saZrFFazJ5uQol/jF
ApWVbbRNMuHE+wDRrkCqTvsyDUdB2KTChrN6Y9nFuesZt521hCe5e+78MppTCDN3YQgWYiBk0hmc
+cay1HycVPA8rPV0xuLoJ4HJSoLwcjgKLfJjNS7PmzbGk2838HTA8TXx3OuPolq6h2ipZ5DchXWW
vls9kfKQfVrqVhIg1puFnzLLjPiRG5vwi2yz2eTslcOlQXgO2mqMQ37lnaHpI5sJfAICVIvckV4i
uYaxZNKRZm7UHM1gM75Fmf+Vx0Q9LO5uOxoxcVTS1bfS0YxAbINovyVs5KFw9Paw9mB/WPmGi/CF
d7LABH7LXfcmLBZCAoy6JYfRMe7RxRbJIEQNrmiV6KV1nydloAFG5aasTqEqXoin0CmnuZ59snNJ
hIVCfjcu0khst/mA9jaL58UIMQ/M5hsCT6cUo1FwReQYuXtF174lR3S9zaxQ3I5jJa86iNLHrTX9
tFpz81iY0cxyyvFp7LPhsiqeGJp0CJb9xixvrNF+u4xRfrD6YkidvPASfs7yyMFbPEk4S9Ic3+GW
RhTPcflro2nfxP48jwBe5owFvPPe1EGn7xTWmTt3AlbhTcQicg5OjQH6VxwiWj8Fpbl+aLJlQ20f
uZ89DrTxpP3lqusImubExSw0DTde4XQ0Qv+LjrLgwVnYxINIebf+ZrenwZo/BItskTx77BbYjuCo
0Z7H9Ns/CzT7iaPG/rKrza+AsLyNhLUmxdxx3huzQkL7nrtD5YDlSVTpGnNCR/R9VAocFZg6+u9W
T7Lswal8+WIru4SJRLaEDYo5SsN8Njs0UdG+pDtlGpERpFNoPHXNS1aN3zcCUmBeKnoVE4dRBg2f
DVO4VDINquUayoY3RijkR2c2D/a46pdKwNr414T7fyv6/7D2cfX/+e+q+aeK/hZTcPu1FPr7X4v6
P/+nfxX1rvkHwpK9m82Jhdre/Z+i3jH/2AU8UOoYjO9edf7lf4p68w8UlLtyaYfuMp3jQ/xPUe//
wbRkT1uBfhha/59FPR8K5AbMDRhS9LDtV3NXDsgeHu16RiBgEXpt9N5Nq8PqUfgq/B15Yh+j/LWo
368FChfFOS0MmrN7M+ovzaZ6CqJJNcMcY9XNyCyTIcadHIDQN/zv07WDQ/h3MMTXfQQuyXGKPh5U
LkSir6lItA9bzpNirxXmcbdIGhwRivLqL7/53/Urfv5iIHcjenUo6plfv5IWNqizRObRxi3yqCvo
HVp+4tPL0dTiXciBx+tAg/76mq+7Mfs329UHMC9YdXkcfryZsJ6GACvBHGeU0uyJa5slTbHRrhwD
nZ9+fbG/+eW4GIBPn1M/volXvxxUcWGhncN/rLrhzuki79ntZ3EWxjRcdCmj3wnCf2xKwxkH5YU4
0d6zlQLen9d92HpG/VP3SzzNxbWp1q9LkQ3XVOQfVOVFN23nXxdCHX79LV8/LPtF0RJzRTqiDKde
vQvFSC42biKCLSqLRIzWXxLV9M1vHpafr8Lw3gT6BDSLF/91xs0khpYqDFSasIbproQmeCtU8PXX
X+X108E0ykdWhhIiRFvOdObHp2NZu3Ab5LDGg2fJ99Fcrw8Yu3rQ0Pp3YSZ/c6kd5McM00aI+NP3
UW5eMeD21rjKa3NLmhZVdlw66/y0O8e33/xG+5P21zWEL4ZajlkbkB5313b++MXmshdtr7otNqow
O1cRlv1imPRHzvv5bWutxYBzE0fvr2/n6+f/z6si1Ydiw011X+sWcrSPYggLUrUtf3wss225rsKo
u3GGQSbr2mEo+vUF/+Yhoclq07als8sSv//7X5bKBV96aAIK57ROaCcKgewcBuvym9f676+yxw7v
evOfXmvgEQY21WGLHXvAfwUSJF0iJ/vnNw/Ol8OIFNUde53943fJmg2fr6k2OnO2OPWEB91logwu
dhmIl0J34uHX9+7ntYMWNTnHYLj4YrhmfrzeKpXf9oPYYs/ZztxlwuTRqsY4NZ+G1rqvQjmmo7T+
kZljX7F4AZDRgCBHtcp79+NVadED3uuWDQfoGhwkp7djH5AVDv9Dv//1F/zpZ9vXKBtfADFMHPVe
S6qFPxi6cVaXTqWjbvHEVaeuE7/TIf10FbCGuwYXND5WUGa8P36hzaB3Sg3qxPVakmBKiNCSDuNo
vf2HX2ZfpRAX85SzQyMS//EyZNKWUTjWTkxNg9ZrjkJ2aEqef3gV5imMgTlwsUHvVoMfr0Irawxq
l4c8EpWBvSArCPql+P71VX5aCnljEXKgd2clhEP+6iorA40pDKm5EbwYF4lS5SEM3AVOjaqOv77U
T7/On5fCowVcHR/fn4PVvywQJo3+da4IGMR+5jCmxg7jXq247n8ndNwX1B8WXDx7HFiwgqEN2cXt
P945emW6H22czXrwM4s1fR2Dc+m2ijIxWOeNjKO1xrMsgmaMDXehxRTOVbj84++7Q8Z57oFr8RMG
r24t76tTYegOSCGaCMZbMzzmJxtjff+bDebn3xC9AHBvn+t5XOfVe2xkVZtLtJhxs/QdNaPAxqs3
fc6dwX73T39D2nfwxBndETL4kxLZ3yxPyBaIkpq24T4w3O7c1+HvmHY/PynEdTBBC7B+Waz1r14w
sif92WmQOFRhlx/gVQAr13Pxm9uGEerVgxJSwwBE5Rsx3CG6+5WkxysrBjMAUZOKcfAC0gZm58Gc
C/FMTmcmPxlwpF1QKoLzaTqWsEmCWMjMzU85vbLurS9VALNsEYLlkyY34m/SsxDQEIti3pR1uz3v
kRakGsMlkN+zrOlpVWUu1pm1VKZ8mztqCo4Zu7E8bJVYuja2crq9FxrlW+bGisi+pryoaApGbIzW
tHoBDZ+idqM7Fukceq+wq6h8rIoF8f2swtx3oIvYYnr0FrDQzA+ryKXn3GnrMQhKOlLWUGkozcPu
VQAqtAYke1eyuNaVGj54RW+eHHr3bSL4dsM9PR8j+ASQZW1uTdUS57zrADw6XhjWoPX0Y3SuS+gY
D4SB9evVolBMPxqZW4qjpQygH5y315Ycs0AzuujmaohOUze3tMGIss7YU2uvDw7jYiNt79WSFUfA
DSFGhs0z3EdYWLKkRZ2JRyBOuDjdEo5H7A1q3gloHK5iXYeDd9Sesrsnmse5eelHr3beY2UqCPQY
FmZPXyD8+wxcw85xCDcjBzpGGIXCauxCMZ6lOwFdF1bfB7H05/xzXc0h3SeJ/Sale12+N+lVoxqi
mWGn7lohuZG27MuHYC3892FhN+u5J8tkvppk4LxsalpMRkHDRhekQYXCrzbRwE1V2RbIajJdPOa6
hkPRBkVrpX5fNx3nUP76I9FuOMiN1odi6mAV3JIC4uoc+7ptEIcXSKIvHZOpBy1QAL9b3VCtV0qB
bcpYzNo5ajFm5GiJUryaOa2XeVGF8TWspHadZHPMRd3Jym3l9VwannMgrneSz2W7Iqch/jtLnKGB
jtP5LYWZy1rN9NguwYgewZON8u0wCl1+XaU3OE7SdWYoIzBnw+ioc+0zj81TwMXmnyM0kQfTgSAr
xrCpjft4eo6c3hxv3FA06rsWsP+6JKrHaMPkvzrWHT17BmtqyIm3maRviTMfQn2rzRCTWxYF5UPY
muIFMavC7taXBI7kcxQsmolt1/YPpF5bkC4m5TjTt63KKn5VQj8j4yoiinf6as6t3Z1yHTVggSJR
22gzAT9BVK/oqUWVrMCPmFseJrLzjeVKTmUTJFtRivxxaZyd7jRGU3S7jMWgTkXe9s8QBcfpVIy8
w99a5RRuEjL5uR633FxvmiUzmiMujSm8AkVqmQeSUbyZPG5vuhvB++fXiw6ZgUVOWVsniAaFkRaG
wLpoOSTSp1sh0UwS60pf2gJHM0CGZO08CKduw1NRZQg9WUnZwRY9cBugdWwcSRiR39MNtj4AtIDG
E/An3YOriJ5iuFfARA3dZerPo106eTI62FITVw1ipzgAtY0zFdTftzFgFDcXDUi4oSUx9+zpuZs/
QYkS6qqg4onOpSFb53pQDOoeNPBw/yNt1cLgXkUEOQBcC7cToD40ZDz30jtG3Rh9FLTEb03QffnB
bqr+u4mmPb8tBmIaY6zvHWPObOiHw5y7YfNWyLChdDJ7a/+BiKV2yc8IYnKninf9XDVR0skgqhLE
r91dvXSzTLQFRukc5L1TJZbCKBYTxS6jM5Qhy0s7VUxtHPE2PvWBofZ71rSPShMen9RLY9zVay3e
svAHdtI4oZGfHHti1aBjSaB10Q71O0SCg0UKZbhIhn2Zp45bGFbDPfQisyCXnhDaoyql1yalY4Th
YfAA8SABWWR4dC302Em/VDJ7yjnVULr3orBunGg05J2FtPqqZ71wz73lVVWyAq3pPo3o6qsDCPro
k9/sLi8UYbP/IsRamDGha914HahCTlDMi9lOhQ5b48YXZinTsAO6w0TdUmQEzqamo7/BGozNsRP6
4Np6XI/mRA5mWmQjGuZBOYYVW9Ha93jJ+3G7FLwt1lGSJKRw08EquSAKlGW8+IPXHsIVq+mVMM2s
RZgACe/9OEpZpEvg5tHFZCtfGVu1lL8LTSHOKP4aiaPT0biBDzkEX1nWhHnr90F+JP7DhQU0hYOJ
wyeDK10EvRt8nqpmipLFaM36suo8L2J+yZ5+R0HkcDysG9+EMVTfIzLZp0EeHrntEEk3Byhl0Upb
F4ZdSWbtGMNtCMBpGvPcSzp5tg89xGKcnAyRL7/3hszkwS3XBmKY3fmc8SNnPi9QS9p4Wgt8JT14
2Pw4sgd8LlG8vSXmFJYoSElexaaRxj3opcCK7aGaZigvQT6kdjVFqGZq25DpGhlkmsMOltUxKCZh
p5NYajel1Vi92NBq2mSMrJm+O8Cfr+EgFCwi15nDAyo/zdru56GBhM8iOCoaLKUPNizA5my2g3YZ
N0/Uq9MAdE3b858D4AmMkkLc8zEcu6K7gvFkEKUCcl/GfTdnzJjwSz7S9Vt3UNsAJ0faxhAemeA1
12AUjTDxAbjBz5rIcGiVRWGq8sasQDdpplMt4+stDYZ+fCy2rQ74PIVnIYOsPPBLJDYiYupqYneD
ZkN+oNCR7OZ3v38inNXile82NCWTkEABsTo4z0UgmaAas0NbS00dQm4o64KJPgnSeEo2NgMiU6uu
Scqt7r6s0u3zeHB6690URjlbQWMLRjESNY9lVHNz8LsqOAQ5k7U7R1lbeKS3sIQckBqR0CTJ4Qhq
fHD2YRBBXR3tdcjEQ56ZIr9fCxij8P7CliEODqNpvhZdtTkHg/UdlqAJYOe2rhtINKTDVMtbe8Oq
kfSYo6o7t3K36VS7Y7WcNwxgBK0WkPuus7GO6uthH4y866rIbnnTSjcrL76jc4bjBsJoSEe9ly3m
dmyNMnSverH1Y35jO2vpfZMzRwXm7rYI8jSSbKQ+che6QMBaDccdPnNssftUbkoxmBNzlqUgWkGM
sSGq0+Tnvncuc1RA8dC02ZjkFIdAKzutQMn23bQkLpXgkzDWXF9kExYjF5MWXeE+WB+BPYooLXVk
NXFkFDAkZeZDld2gQfQpjR85pBy60I8XorK5/YJbcOCX8S4jYAp10u7YPJpGP5G0K73tY194ec8Z
nBFnmkvpvpHtPF08VTslcz1b36AIcKuESFrwoU7uG+xQvZLyMI9ZND3p3HaeVmpbHjc70hYpM6SJ
xZHZ1kjDyCwmnxXlmw3GdIwdkfvP9Pp9RF7LqlWymo54KJDjZzRf5MC4V7E1ohHrjDtTIlznke8y
Pl6PdyaZ6CnkB2WV1ROIJVYQw8iYoUL1A1jnqHIa4taq9BfJpj4nWhiMlye7JRKN2eTMnDZ0N5Zh
GwXDgMjgnaqYwB06y9rji5t6BB+Gwg3ByZbL6bDaoZzOK4IneFEkFbzzDNsx4nUyGFty7AsefDP3
IX80CNtArxXVk22X8K5Cb4KbG5IDe/a7IVu5OsMZtIVL+MaCldSmbouuId3MvEUrV4jpezNC0Yrz
deA1hGurZKoBiPBf0JR/UGDxvsHUpWW64cUwU2q2+aUL1+GjX1b+2c0yzlJmbVEtUQv0CixdrW7W
QPKuepK4YPYb5rQxuTBVyDQzGHC0UQ59mVGNX2+du7QH/ESNf1gar3gAO9QOzBslqNelCBSPkl7r
IBW4U46tF5gG8hy/9o9mvbVdsqMMdVz1nT0mqBfZ9eq12h51V+VjHLGZ3qAryvNLUXXGe7hXgfl+
CG0kcFLW0/0mXOdhURrRYli4xpsSYLJx8M3JP0aF1jfCnFx8Ud4qQla1of/qwpp4mDQlI0fsuqEY
tn2xJa4uMtQDVtegfjTgN59sV1fLFeYB3T7S85i/56LrXpoBQUHaGords/RqW6aRtXRf0N34buyO
kmBy8LheSMMHj5aHwiaryia7tBhPsktJTSqv83q1s082BDz5uGbRivRtdBtzOZJzr+v3tTvNY4sl
UYZWlyztuo73RWfseSrGYCohkm5EEsbyyiK/Cx6293PA23Voms6bjnpwGgX50PMgoFbTO5dKUCYh
RaiTWltHXIjQ1Tom/biE4XE1rOl62TizJ8G2UYXwsqLYSJAQFutysN2x+C6FoVxsaSHAYqH0cyVG
oFdQndaOx9RwOGIaQsM/anOsaawYHXC+rCiORFrjYcs6cicOjVQcgLfWdj70pWN+mCoWb9ZaPHSn
KGj0uWJCXh9A/pl3nes0LT/D4BOKxEH9OdcksJ1gZdVPg4f6K8WX2hzrAQJ04ttb9OQt2hgeyJHY
eVaO73jDV11Sx71rwO9Fn2u9QtmqjVmsh2Lh5E3Ks/bfF4OM6rSfDDCYxm5gSTP4ddMxd7fNvW4D
7b0j704vp4WTYMcgn2ZC9Ig6uKiuu8AIgxSrs+Ee7EmZJ/qx4hsxeC5Lm19xVglGDTvTtWpIs/Sa
OI/3o5sPCVI22z5MavHO3rw1u9yqJEIFuu/2DgKu/pz7kXJwhJnWU7h6/m238kcSAc8NQMjsTx/m
UpqgIaUpvIPk4XdjuqdEx4eAsvsYy5XuY7rDAwoNWeXNSagBNbKPn+EbNP6NhY8hLZ4SMkJJcxwD
dXG6Xi8H/IHBkHD+bK141rBZDczz5c3s9dZIFyQM5InpJ2xzThr6jVTIedmlw+Wus6AAH4CnEhwl
N7G82cbSqk9bt4si58kwyhNdP/iKHG6Dgcdw9s9BMEOBnib6zrFnmJa468sy4tQdNn5wM7VW/sQb
0BN87g9QTgNggO+MHrQwSyhn3Vgt/n50a3ihSsz8S4q2pfrAiW/l/FmwhSYy83j3xQwZHUh61wJK
GzG8xXUIyCqZtCu/BcSDooZ1wKLEVWDVzWlhqx5SnktWw36Jcutg5G0ErjyvQLjXsJI/i5lVBjul
yyl7M7fmvSHC7Z4kl+W7bMWGYmgp5XiZh2l65rnMHVSoVJov21p34mRyNDYuQAEhGWqCGBlPo29v
zqHUY3dCBs/GKaxQO0eKXtP83EJpr+POqfAGS3Pcvi6iZNnRbWE9NFk591fockHgub7kzLSzkWXs
bPVqZLfGGi52+7ZYtcv7JfRaneaBE4m+Mwe0dGktNttKe7KT5Df6BlX72az8CU2ctNR4Ip2CLlUs
Kkr1d6hyhWDfm23feGpcsyzeMlMMkM5lkB14TwvPbNSbxmm8KPH8hXmLqOdyuA2xFb7MS22sydoB
7U5Yu92jDHbLZRn45U29hdl3T0ztC2db/WmYEGJ/BJ6pm5cKm/Z0xOnvzLHl97Z1taqh6t8WRT6I
k92EY/EOwyawlJh5xMcxH9909RpKagiA1LHHowHxgbNuZXRURV6RZoNnn7nPnxXOedHJ+653XyIw
h2Dtg+cOqPonUtvUoQ3z6OQjSyfj9ugYg3UK0ZgmtTXb7rc8dNfi+j8HXqWs7qIOnKIBcH5SpfFg
+J2jDoBsNXvk4NIyxD08fqIrgVBrJdqAz61m7/4/w37JpKT6oz7vchK1+sqcmBNV+j7SjvWWwswq
eaMLTqfrHKqHIeoXYk0FO8Sv28I/NVL3THp6tZg6dir167gjdGUYzmsfjzl3O8noUGIdy6JUId39
zWjudW+YupCxCyMkpvs+uRGve7aLs4zbMGexRRbBbc6ZO3XBBf/DiTdXYSKCu3zXsqCNedW7V75H
lEJRGbF2A3mhBupu0LU4v7nKKy8ZXA18pIS8YYHcsT/2a+9WMFEKUECjYhlQWR0XXrmevI0SpnOA
1P+uHN3wriOI00zWSXp3+SDBbIdsey+VnKvqN8PVv/sZiZem675PPd3XoKXJy5DzGfyMnJZ1Mo9B
lBgmIuZOGP+eWfyv/Oo/duHH/1t9FX9vvkit/iq92v+HfymvHPuPwGcex+gSG9E+4f5vO5Xt/LFP
NBE84TJCm7Orgv6tvPJ8/snGiWPjZ8WC5/Gs/lt45VnYs2w2Bp8wKZPIk+ifmKnQDeyTs/87Wfvz
fdg90KBZ9tlx+No+S1GR12WGwNXK7No9lLIhp20RwanRW3DO1RDikg1OXoiLWGojvPKgUyCaLR3i
3bbmmmFGcOrc7jOxBD7L6VYkG7HRSbXSoYW4D6yAfQlzFRW5Mh+7HJtBG/bN24BUiwNJ3djtJ8m2
0HpxWCGdZIgSgD4FRNAobaTemqtLSKQA+3v+MvQTQkPtEq5QFd4V2w/CTOcYNdVG0k45MPYbURK0
AafngsPBI4fY+Ty1AHdd9ZhnJNFNWtXEVKn7rtk+oDlz8W4UJlHBdsV4DSK6GYxHeo6fSisQD6JG
bR7JfNfTdgRpzOoa3/pnRKa3RR+ah7wPXjTpVwdvMvtnr7LkOXTE26YgXHeNolu7mfj4xfoJsPHb
wbW+4MpQqYrCayhnTxXusdRwp/bO7kuDnDPi35ldOg3gIU7KodvpUz9ntGulQ34geyD1KiKTD1aY
iXjdaFavruEf52qW58Jzg1M4bcCejYJipNW0Gi38DuDuaJ4Q52DTqXvn+NZ6yRnqX0FS17uaNboy
fO1J5jmI/XU/0MsquuU9Nf4zVFh5zVGwP0ZS0nMcsuEMc+sLWv/7ji5w4ri1fZw6Y4iNrRZUJNI8
GItHlhqnWHJueucwWvJhcab61gj6zwOp2LjfnIaUbNHD9lcVfJQsoPG86SunwR6UGQyzph7I9IBy
lC2wGRJUqteltD5HhTAYb5Rp71J6Wlu0b4NtuhmF8Q7M/viAIEZ+tkxGLCVTijMIyOw6Fx6clQaD
dLyG08kc/S+VhTiVAn21jJu8sSAii7SuaTotnLCYRN3MmJ+E5d8UvXfJu/ajb7gw8T8RobEbyLdz
Ja33AI4J4QHcIdqCEl5QC+cuHj83um+7ck0saW1nagdxML2mu++WUnOA1xLteYhJiTfOVR+IifZC
TuckRmPgF9eFkU24BbarjDflVNM8T7jr11JKsMCbRU4eGotK26dJztw9mtahcMOz6srwXgFv+FYZ
PHoGvOxE5VodXFMPR9ecK4vezV7g2cZ4Y5kLhkNPuIJ6gUlnbwX5gUjDFJ4jkRNI9QGck5KpsGrd
orvzH5tRzS7Phf+MiusuascDw8UTNRuOtIb5KMX3lIK9NZmUUvI3/ta+d/vdHdHn8mnErvFAlA2e
K9tbL3NN7zybCjLGHOqoetO7s0xPZH144/LgeuVNoGz9dstzXDS90atDpGiEZEoleObOY6UvDflT
KR3j7OSylWWJIGeHLkTjXXRG/ne9zfRQ5pmJzkIujJmPSTFht3OCLwEqgetpEuY5KGvaUatcbiXH
bB4lTijHwB26VFto7CN/Mx5Lm3nCOFWsLDRUEVQv2UGW/nsK4U94JgpUS+EpqtvsKp+CQ00+Bb6f
6I3fWzR5s8BIWmA2KR6I4Liikjt11ZLfYLusDpjKo4vIsr1vklveXY+6/Y3NUDIpKuIZ+qG4C+w9
NdTsE9ycxh2eupdhoh8x5ESplvVnT/rO7UaiDF1s/9akdDozC9qvO3k3RphRBxstD6yJTD12J63v
p9bvbyqvG8/FUnbJJNq7CitOSr6SuIM21LyHvBQmhhUC62J4EC/GMF8kBeDhvzg6j+XGcS0MPxGr
mMNWJJWDc9qw7LaHGQBzePr76W6np9puiQTO+WPTWmpHvoBxXlHF7TCGWWpDYE4Zj3U/oMywgZay
ClKqgPgIx8UDehSSViq7HSuSFslegzQ2abUC6r/VAUr2ZTgAML+UnPhp6x1npceFoLMlGGN78LiM
lrAg7KDol7CeMz8c3Y5ii+6H4Z9OI49fOz/TOMjPNq/V7D9gHjg6d4x6HHgZ5WNd+i32skVDPc8R
PozOxuqHzzrXbv34PtnZM+E8YVUsj/bQ9v/kXZdf+ZpDnL/azEH1kHp38yfgqSZQtZdlyNL0qxeK
lnmqBfzLYq7YpIh4mHm78uzRyyz9hkvPOtPL2oX0HS0ytGBkomWupzCYEXIunLgvKvV/Kf2Ardad
10TN085pgpHmoIl+FDGZ825h+zmNBkQbrAN4p56Bzg3+PnCK0owc+oSvmqaDsc2wyklvQzvx8mjv
dkHNQ1G2yQ33IasBvMEEqrCpUc+eFtFfTBxA2Be6Kd1XfZlfzGapyg3W7XqXLVMWeVPjU0jgp9+a
WxpvpM9z/zRkwe/sFiAT642XX2Ysc8dAJM0F+tn46AtrP/eL9ZN5SxqCMLk/bQkE1A0ZD00wcfFb
s+bFXW86e24bzmO8k8FBUUawb+h/eplwIF4XT1e3ris4KHBkQem5rthhG2M/Hu//zTUxkbdTvckD
99AO9Gdvej9zHyAmPmgZWQ61C+DBUXCEzDQ/5dBhJmLv3i9ZxntJ+fxj26o17nQECD0x7Os6exWH
EhTNnA31OTO6/GvisN9KC+c13FuY+P1PIkAd13vfU00RwsYcV+OQQuSQRhG0sea69c84ZsGFB+tL
OsRT8xXh62C51A9NXlU5Ain/KasH71ohDwuXjg71Uc+viZ991onZH2a1fgqn3ldz3/IuDPhz7i6q
aSn1FxYi/QDBUO3pWBBb4czyva6lE1ZcxXzpWXPRptHKKVJYk8M6TERUZXoQa4pLTHmttkWlRXkX
ht5YiX49p7JudxMl0bxM6lYEaFT6ko4mTojJxS6c8trlUKyOarGEyurdDRy6YAKeIWAMb/nOx0R+
CsDcra38+Zj0rqoi0OsypOIjjQqKIvZD4FQxMu7HsvewXnZkyCLoQLARBETvVSLfDcZUv9Wo1UIH
5A6Rde3H+djCbaFO3hGJFuX6kWmtvXSpRjEG0yHGWOeiwdRBK2evJJehjHGeG1l/4Sd5rsq7zdnb
9v34UHVpPGdugks1yQ98iRi+bAzBBlhPnOkLoFrpvCNgCWuUhbsAHc8/HyYhqp1BHDuyvh9k59/c
RWp8mw61LHXe/9AmQmViZ2Cfga+rYgf5CYL39KFvx/Id8ZTzSiGPcSOuiTXdsGbGX73HKp3Kl4pP
8RykGPxzR4d0HL0yGpCQEAE30cnnBONWGIgF+jGZf8vE10+Nr22tlUKLPqsmOpLqf6lFfZg5gmIE
auuV07UNqJ+Zk43rYujJ3b30eUjpr3vy5vVgl8uHTNODO1gZM4Add64f5sI+moX/QXYcjRZq1zr6
dfIA3bDt77ByIrXUmXT9hT41ZBW7Bd/vvk6yN0DvGF6WMoFmeJxQo3ESdEcnD46Qz5GfTEk0jfm4
W9fhyVdQwU617e7xJeKfPngRfTanUiwVzErWftWa/zXI5AAZxzfvy9fRr/8DfdomBbCR4G0Vk3+1
VDGFa4fRbpx3lt8fSUaIM5mifpLPhZZzU8DgqNXY4Ht9Sqe0/hunyo3k7M3HBqH+mR46PV4ztzgh
lZDXbloUJ7wdAWerDSQ0o1IKtZt5WXfRUjffIMa50WmOUIyrd65NM7TvNB+4dsKvlFd7mdrvGLtg
TJFdbdYAjnXM5bE05K5eGzZrZ3moZsIK5+qArD4Wugggt+k2LAsUV6Q2WPtR5cYD9rBiL1BtPcwr
WUXpdNUm51x27v1wTPX+sXfsKyUk+aaYZnOX1LQ5tLmYdpVhpU91Penf09JW27Usgpgguz8LTUgs
ZmivLkuHyGgHqKrEm24LXG0cFBS14bS0bmCHV8sfkHRAKEhVGN9eXqktw1P2V+T5Xd2oFz9i7a6z
ILYKCNzZjOM73WDiNTDUdsKm54psZ4gsrCS/VE0CjQMKFnqlmq+11/y6wlCxZbX9FSpYbSydsjBR
jnDdjvsH0c+sNUqCdVF5TY3lXTAU+gofWuOcKA20jrmQf8nQeRHtM+YlsNLXzgTRTWwZ5kP3U0BV
QJ5UVmyohbY5o7yYfZF+B4Wvsk0/wcGF0PEU+Bq+E1eLW39jh+hODt2H29HHS2vlU8zYaYYjTeG3
ufO2RA4Ak3Dv1Xv4533nyItLR8Yz3b+Prq+qjSeaR+lkz1mafSAzvbgtpu8kzX+cDDybop94olZQ
K+SR+y1D3zLkMK2jffFHBgbOo/yUWSnkSEd+mo5DEYdHdU7A/fZBI9adPRqcf4VvvSctUrPalu63
aKz+s7WNyOrLCEtlhOzAYw/vY0lFT6act7ru8YQzFGOF3kO0hWJAF9NyAe0qMnXDKbDHzeDLkz2l
r2PTaMfZXx7NKv9x7URgmPfLnTuq71EamHicP98pv3tCAhHZWd5LXpr61nEYoTvFWZQERCINWDWN
vJ7POnTdpimrB42DMkkwApu9tTe077HWNrR0bZ3Jdve5qY5zrT045Bd99/PoIkYoqoNvT0yyGi9g
mjpg/etY7vPJsV6gBEACHXQ1rtWfWhqfaPFpKAhXhh5iNfk35O3B8pr6RFINjPxazXHgUTdZiIGt
2myfg5Jtxkm6AH+5+vKnJKBAynf3JUWTbDhBxVVicLgG64Ol1a8OPWDxaKtLvpA6yr/naOXN22DL
PGy1sd2DUUhM+uxxpzV12aiY78F1V3QtBq/nJrBaCFCEpgzKtf1KeE716nVGx/xlaoe+q7p3u/LE
WfNIfYTv8vBG1bzdw9KoCE4piXF6A0znFUtpZRCNgQwge8gVDvrGgH+fMmaO3hHjWXLP/wVLXVCZ
oBP7oufLuXbc18YTam+ZVf2TSKN9KekBi5s1FzAPlnsc7UVsvdkuyfFMYNCsmrKvBKUkqVgJh45V
ogwR5UdTFcGnImrrG2HtSLaE81eY1GGUftUD6mAnJvWv3KCfT7cZ3v8NLURy39k1BteZa0dOmTrq
Pq12SQVpt9br+lNmSts1GiYmhxCzZJNQQfPEV3N3LQfq7rOHEsV3PIYD1DoW4NF7hmJF4+Da2eNU
SOuJXBHoXxhn0gPGmTVqmAXfDJXcpBoOD9bYqAcWcP8sBXEc+NK906xRFUi7exWW/gAMUkDlN3PH
BCIlxtxMpbFY22VbQTUc/FzT0ZkY+SWpsLzWmldeCpPC29roQz8pumORpAiiW60eP0hZGM/9HBBP
qEv9sOjOc141O+X6/zm99LeoddEbzHeqVsz2dBqEeTNbjwt7nCiBJk+t4BNcejbmZp1+bK9RO0YY
0kkMPdt7ZO4/Ddn6Yek1QPjQXOn+82NL0lqH8nLe0fRl/DbUHUF9FFz/gNqIfkqRCDb7uaue52r+
uUeyhEHdpM8V2SFRulC/HQVp8mlopiw2WgJyYLJW39d5fvVMq+MamzBAXwfoMieTd4XFsggNTD/N
3EcFlnujGbHgXFAO02LqaBZKI1mYn8lQdfvU7UcOKMXHZuefdg0vlyf6D15ECEc+nRPzJtCZvebf
vaqeodQ/tamlb4BEENi+OmpGrBaoyo6asNZI7zyLUXQ0bHaqdD0ute/tkVLp736pWciFZ4MInRaV
/6GZyNjbTP7kQ6ineWR0d/PQAmjRj7q/d+VQvVuDke1FDnlpIDc+tTzbyHWy/EaZzIwyILPeoZtv
8K9k9HYq4VxuVqTMfoeHvE/RLhJKnHQbldC1oa8jD+G6XB2vdNjpRPYo8YKRc2ARnJNqFlp9kyvR
CQoqvKb+D2wmiVZI3KOtZeY+IS0oKrTpRLyMttMb07iRCXElAiZsBJySVc7wi3PyooT8TzKmRcnA
nEAuESXNbZA5u3Y1i3hYqOMEKCTxR++0Q2uw8/4fYt64ndWE5IkgEegShTbVYJEka0WfZL4rhZNP
Yd77E9rEgNYsN4F3zsLizsHqHvN2SS5lA9fIW6DmZ+pW0zP6bXM7aEl6WM1q2iIyrz7doourHmNT
K7L2VE9Q/oy+SFcM1Mxe9aKcjn1J5SAnavIPRC0yeM6edUncxjqZdsLtOXf6sYfmIcYiX25yYZBk
CTV3purrqLi3kpV2ux+0tV/uIqWtk3h8wfX4jTPjN1nA4nDQ2qXQN+iHP43K0vbo/XibZshc5JdA
EnRlu7tiHJqwKmHULTtDRkUGSvKiUbaWrMd0khExvARhzcVqPNozXdtNt24lJapQJEGwswxiSjqj
eQxyIoD6/ta44qJjlJgCJuF71QFR7kxEoCwB0iCOLTXEbj288UizO2YOQT1aj9xX/2AxOwYTQzhN
Xpw2405SSfof8AVwsPYsaoRfcm7S38Tli4Du3orMDmi/bRHRcYK/G3pw7Ef7SUemvaEw+L8sY/AD
OBdvKNA9UgREE6EEHTeNNf8Yoki2yVQ+iSQd4/9LldzWLK+92ehVWFQd0Th1GhGrRBedF03KfoIS
Q61xlFpx0jU+SAqB/mtMuQUbCQm8Ne/yD3OzZt3Jc62WtR7nKESrG8Ee1kerpczXd8iAIC0bWa8W
Qi0/L6vRx0u6fNxl5xGbxX9GS6NwpSe7XHnVuVpMwoQmfzcBPu/zQjSnWQktHlV2XLxluFANOO0t
lDmbfEjFqQy8Tw89x68JtjnRXmaAh7+kLnkoXKCWcZrq7ofV3NhUBThBV95zLEjq2TbkVkvGXxHa
Y24/tEnAH7d5fo990ByxnFELlS1wbaH+sQZD2qGSym96vnLktIthdZee/tttN7bLgAGg9MDgyoHo
qIV+ivrH9UXZhbIuCFdCJGGZ1G+lvssPX707BD1Sg5iThLRLCMphK5jIag/XplK/bh/YV1kgrzom
lD4MceLn/qcxWp3acETKf3PQBn7UmG3+0xdiPpodqeSjZmTIcAeTnb4U/dtyzw2y1/mrxwmLEyJ4
1z3qEjcsGdkROc6Tg4+TMSk7c2QAs+GEO+usJs+kaVF6Ols6paUl2etOH1zTtKuphi6zE/rOAEcV
LHmsZXRaY5kfQIjtlUWnLIwtZYjeA+JWLfb1FJO06qmZcwv3EJBA6mT34Csttx+HVTthpf2iFLQC
UVmPK6kDKDxxqni/vc2rNBsSLGz5G/Kiflee7p97OznyV7VHa6BZUqGi2rgLUolgwcGRrIhK1pbj
LMiUHy74C3Z6N31NgfPYE2R0WBG4x+kypU+BBosES4WehFNIE2v5miSIfRLVY9SB6TKZvzhcp2K3
Ol1MnAemObs6jiWLHt4duloK8niI3oyNpCp2swmpQWUX+SN94kcOQUQGgWRFmT1SxR38GxHxfNPP
XFxzXBbVplidEa6mIKRQ8MaZU7+ilxPJ8Ij866F2Ck4N6z6qlO6VPsUpxtTOSzyRasskZ+6o1c4O
XVq8st288oyaIcKQDQ1Xn5mZxJ6fvgwk87cieBTZZP0H5tXwjeFgi/SGFygTZRUPWs1TkTjti7/M
RMzr+m9K1eWmGn2AbnS5e4lqKq4S3dzMnroWs/Nnr1zGjTZYtxY+hwY9FwhUB3pO1rsyfOGBHnxn
/QJvFzFyt4VHuxwi8sHICjE1EblDBkdTGoT7tDKSbkeGGE3W4UDhaav1ZIomEEMkCG3uAVE0q9Zj
jDTIeDNmy78tMhsOjfTdh76ehrAmrXzrIvn7BP4mqHtuyR6ZPfeDUDyXE0ZP/hvKigC6rtY+8BDU
T6u9jEZkeDnRR81QfcCjiWhlmGU9FpduRnqDBK6ptH+Gkk6MTndC7FBtR4attFTGQa+KL/D5gYJI
8evznHPBb0wUBGtD762Zw56UQjb7RLJQ92sT7AABXvACD0DeDEEy93+5CKsYm1lYGytutERcCstZ
TkDwM7qdrn223dK83L/M3kuz0Gkte9M31RPm/ZwHb7U3kwZASaCySS5GJUM6MplNkvVWF0rsVNd1
kTe6ebym46FzSeulhfLfaHuv7iyO090srpXwmoQdV1kJzlf51bap2zcfdigmhshidi5Q7yMpRw6p
PXi2rE3eDbu+mXM9snPne6fuFsIdKAtZW3/6Yjx/7POxuuZNvb5hx+P/twoEyUjCngR514wmlFcD
pBe4EbLsPHl99tQsRRtSs+s/4kQczmTVeIjsgn0jZbAVc2qEVa5rYD+rql46xsaobtCbzDVWH78P
iufeL8h0cvMByW+xzEiG7GVLZZ6KOAWtSJ/c8pS6TR8x5v7j7jR3DYkAodlCZG58BRYSyGTXN/kz
FhD3hBFrq7lteaYqGTmayphuq+4tXe9YnKmizm3+TKM/GBVxlEudq9c28y+93pE4JplmHPxGSotk
grDKMb8HDMbI7vyI2GLjauKz+Ef3jLMZ7taEdKiqSHgshr3S5QF5p7j6LildycL1rwh4I1j5KeEX
P6ZdEC7lnczqyHWK9HsR2Yia9hRULQmIdRGC2Lz3DXr6Sve4zaz+ImfNPpLENO2pMo20uRcv7Ihd
aE+I43otJ39BPqDGk7GfQxakZAqFHqvVhujOQ0p3AM/rzIVnJSC99RCzL4mMCydhYdLmfxTV5MjF
RZ88YkPCnaEJfdeCACMP+tWGtOafhqVJDkTGFUUD6S1ajO++aWL5s5v5QgYb3dbL9NYPw18/4ViU
goW9o+GBNeLDT2cS6bCCYB6yuodsncO5zY5BMsV9l6CJNKCzAZBD2ZgvTVajdC1ODRmdeLeKaX1M
18K9MgLIeDVbi6ZbFWXldG7QdG9yg+M1aUlN7Ov0YPpDEnkuT1nZw060BFGNmtUd+rFiUxseg9Et
kePKcz4217Rx80tOQgfMaF2iyGqAQKYJYzUxlq8j1Mk+nbTiljRCi7wWpxnWsxaMVFj+sZ9BmAOW
pTlfPmsIDHxz7oFP6OZPthF6iKhZUSyy/2pCRu8coA1lsyeE394ZWTH8LkXPbj0jXiM/XjHBjs4S
F3IGPzWTPnaExLg5GRgq8tX7ckAHTwbaX/ANd9vhyJ55ZIC5LRoMmEV82drPPvIn2OtZ7VFCuZsp
FeLkZ0NxbXKUnFXRleGq6QWAuDA2egMS3Btruieu4KERQXsaFq6vDI8FjoAK9aHsdD/yhN0TGVfa
eyLVP6f7cUc7PWm06GTDyYV4rIVZH2xJdhgBMukpQX2F4ljbCZIeRel/doqE83G+B60RH0d04hA3
WBlw/GsWuQKUDK7ZPs3a3870+ESWsJ+bXYHDznOHTUlL+6DCzETYgG+WD+MuClRI+j4MviD6PJlF
q4vjY5xRxkd1Fw/7zbPmAKnkC88n+avkHKpN767g8MV2MoFaG3PXy2qD6pEoMn/aStLgQjOY3nld
j5PeP6/+gP5CEYfXuaBrY6wvY1SPBGzxHommjJXZ72aqYnj9YYUJBhY9DdolqZgcJcylipN6RZDb
1OZBBSLMNePHK3Cg8aYUPlRhqvN8dryUhhM3BMqKld8865vdOhGuG4yh8OkqXFvABu2YUe8FEV2D
9EMXJtXOYOw8rDj8bmY99DwzNPu+UqVSboiay9GESz0ENX0YWZ13d7PLldyZ2JwUilAHrgiMic9Q
11/XSdtlchYPqZb3oTH4HFe2n93MocGadVckI6pZIrMf9L2bAEyVYIwXBJFfWJMRhSBeP/Bu2OU5
T+vmwULQEPZ5kRywnLIHSG40vet+ZteBo9XlbRW5GWlQpNzj9mvvQ6OoPKs+uC1QCwi5huw1wS5r
y0+CvWkpbbIqrnSFXanT/3xhL7fcU2aYI4BmlcyXyDbwoN29NO9rPfACV7B8AOvNou9cqXAAeSzk
1qfFwiKl2AVmuzHv7hgfOMKaVDQ0JMCDQocYEJD5SGOfeA3JZhhXMCX+ssXEbSN3nrUEe4Iaj4by
7gGxlPCm+YAfpksKE9yS0FQLkOwDYf/Byk0o6ikirBXfM25bmgnmAwYdQrHv52LxtzTBNsP7M41u
xlGbr+GqWxdvEgBSdlx3XfaMCsXZmY15T6HJxwtWoS0h/nEgzScPz+wjBVvcAKP/hJ3hQ7MJEkRE
TxjnwJRhQN4UDhNsmwcPfBM43FgbPi2jY+3GJu9j6BEobuwuN68T6M+dk4GdHyIPEZf6z2LJg1Ak
NWA/0iRG+vBCxVehh4OTQQPMpOjf6eBXePETSbko3Q2utcJahjir/PQcaOTTTUl9QgvfIAz22ZzI
mOTRzTUmGfT9VnVK2fclTXSojx+QDt+8vHlatfxNaeNu7tKd37oPue09mcRLk26XaaGO2DZKjeA5
NRvIq350Y6MIavi2bD0Ju0HrrfN9bSjb0f/zDJyxSE699p3wvzrWjcxCpGz5xaswuMt2I4LiYnsP
xg2utQ8EvjbWVYf2A7H2HmnVDpOl2+LRA54xuPUCfUzjqXBWIoqlS64l4mcQaa+Rmb0hKiZDnMUb
Ga1ms7ovQbuIiL6MDEdyqr/O+VwUEVu/E0T8cF5nRyb+k1OVvOm6q7ZOv8pHgsTSI9OktxWBdUe0
dM6l0TDSv8xLUOCRSLi0ayTpfTywolYYEe069u4op4HiIJQLAxF6s6tD30HY6cYNIzuHqOJVFZoe
ySB5LhX+yX6mTByfbXrAadFeMgSMsZfj+Ju74r3Olyyq3P59LH02BAIhD7KlWxfTLacSFEThiRhx
1x+2lGidTAIGNX+Jra4B8V/x3boBpg/fLQjvwDOwqw3nhWn/Aen4de6nx4IHjnze9qgqedVn8+aV
8vWOhm479GwH4uiCkCBBgistqIJgIEehk3nwusxzG3mzdm2JV0aCBOAwwOtBp7dPyMwgN9eYSGA4
rwpzerreiHoLV/dOFI8rccWG9WRoSwxI6iG6qV4ofFY73ZHPUktWOGMviD0NM4xpNQBeLPAtdzjw
Wd102lV1fbbTsmBA+cvDEmVy+SGshpB0byGVgZ730MrA2Yq+OY8e86po1jJOiYMgc3eRT8yT7skb
9IHbR2hno+btrsz/v1JjulV2Y24l5qdwCOZnsbDM9Xqzy/15jj1sjeGQjR22NGB7RZLeczPaAa/U
hPTJGPTQs3IVVatlbpd8PjKXNCelpLZrS9mf+UQIksZb84klGUvdqvyzyJn4GjV9KBevLF3jKtQS
At31dEIiuLbrDurOv+Zd8zfCLJB4mk7xOOf5gzZ2nGmczzFsfNwFyb9aDMx0WRoJ9Ft7bQymbT3e
J1f7nmVdd8k50KcvaNhuj1iT69PTrEizxoBEST3dEwsNUL9O6cMAOhsVZIJE5QD5kkhbvyKmazH7
qPmlY2o58rNecyt3IgpWsl3nKJ38VNEkD6uGA8cpOB8IedBxD4zlC5P+HC4AyRsTkOfhng792MiK
eHbFKMT2Yf+krT6diE5ZL4GaKXB1B/JDAz9xDrarGI0CiuQLYxgQAtTFIzYH88Q6NF2UGfgWKfHk
J8Gke33ku1jEwcGWx5rmtt+J+FrW6SLxX5zRfGCMXP0IA1cpGRh7GFM9hSj5WLJ27mPc+Rop5Eul
RxoUMdwFhGik8dtHI2VwG7rMxH9SmVnzpUgV0MIKne9/5ogPSIf/rDZZQBIDS4CNODfLZuNeJi6Z
j1R3od5hzLE+3zUgFQ+pv8mllRLTJtdHZQpAGt92GcZImg6yMG0ISdiIwF24zcycQSYnatW/H9Go
U9smVpbytrzPOFGC9Z9yln7nrNm4aWsPBYedM7XZWdHtHTeNhtV/MDFsZR77So4R/nFwjS5C2qqf
7BayDNO2GK1DaU+EhFQ+6hBsaVjryvmUWOaLkkF1yybGoWUsz5MdqEdjNIdtUQ3fsrFvBAhbm8KG
Mq597MN1WWv7OYGzrqXJrJcComU2fzN1kZ+9XI2L0ecHsicJZ/CNB6zKy36UMraEdxM+QLw3fmTM
tEkwxFYwb7t+POl8O3nRfNMO8F5wjetZ1kWgAeeEAoF5qGLdBOVjNoxVMbv9xhi1cjtwO3YbNFjp
sUmHMfRmJ2fJWbTT2qUNsdWZvWMK8mO3mqxTWjj8zBnGHAZp/DK7ZauknqybdfK2BpVoiAcZgQjA
149kEjlPDXYtZvMsMb47rxhQOahkfFsLzbtMIim++7JgP1r6wI1aK6nilqyIsGe4Jd44b5OzUan+
gwHs0fKbAUB4Tv29lna4ntlcNkUtC262ofgjeL6MgbufpGXPrMDLLTP1P+mY0NLaQS/Gs17ILQ/p
tVFj2E0tcj56mGT7nAjnhxg4rmgCf5lBSBjdZn6CWaLQ1CuZ/C5ZJdV6LYu8C82mbJHq1sWuqJ1Y
jTOXNrp514wIzq/87wovaLu3eqvFY0b9Q0t+xefcM9llOLBxeJujzZJXHaxJODERyfODFMZtmNph
wm2fOWd3AojesNynnxmOuY1dSfetnBzCaGZRHUBNJDOoxTzMnehN/a3OdPO1pjcXIWOO9Id+j5NH
ri9Ug5FsLU0zPwFdn3SYoaNHYR8w2aj91oND10aVy+C1VjwmpVzqo6n8Yk+zcBAmtbV+0DYH7AGB
/IecQl7seileiMZTkBSadhBmw+ehjO/RMf9h/Kk3fi6Km5mIz6Ea7AvryvKum2ZC3NvQPi5IgbBr
uTD97AiHQTXNTdeV/TAR/XIy3aI4007R3jiVYTJaootBPOdN2Yrp4BVl+dO3BCPXyDSC2Sj4DgD9
rKUdzsJcs2utLTXFFKQfuGkR41kK9gQH6e/F7P0U2difxgn02a1QdRNhZVyJJQoiZ7Yf6Qkpp33Z
VNZXKiih9XKZPfO+Yk6pBZulq5PJ457LGjeyMx1W/FunRR8TJCZjseyrQWGjJg38b8IZFuXVIgCZ
lq2kHCpyhuVX88Y+7nIlH4NBpVA5fc6NZVSP3rgANeq+sU1kFdwtMIv7XEj+4gkFAuUhksp3r3xH
uEkHiF2WS6Q6mrl6f/j1OODQeDjrECJpxWQ/ZoBU3WqoHWFn5lURvEO+S/EjUw1aYbL9o5t1f6RN
J/0eAKreSm3wntnAiIFx03FLprwBw66+ihHCke4xXhvf1yNVL6/E7K9IH3MnpMXyYBKUfwUPsk9g
bBzH93cfK/QnCTAUG1CY1IG0iGdsilwFHQr/fTe5X9kQBOf6TnrQJihe6woj8pqudbiOfKmiRIfi
eSnndz7+SddaMFnXb0CpYMK0GZhbq9cRZuHQBn9OsMAKS1u3U6ejuq+zytv30gF+ma1OxGjH6r01
jg7sugFX5a3eJ7sH/HFP2bA1nPqG/AX4U+yGru4kJ4NCtp3Xa+UhZ5EF/TCSw1ITBzAYw7htguJE
XbWPJaL3wSdUHZaTt+uE74WTNGMTKn5sZ24gt8j8h2TFMWn2nrbjrVghpdbkxawYO4Qf9DgvEFoy
MlT7dfWLcPJQYOsMXd+oAtFGmgDAHkA7s5+xnBsEVLHT0sxapQZmQ/eeExOg751AGjm79fQL3ITh
yG315xo6H0t8GoQdWRpPVRccA8uSocjnC4n+/8i0GkLoyeIMPcqCV05WXCCfIBlUsPNYeLP39F6v
sUInEY5z+Q8vyJvK2YWHtEQ41wyHzgnmfa/ZQzyvjrGV3fLiGv7yRqTQDTk2wLQXvA45wUyF1D/H
e05QwnwQ5vpdTtwEB1eIq6jsZ7rpOwROnaBIq+7CEW8PcLvzSiFXSmpjosdjI59MrurHqSu7He0a
SWxkerG3NFeSR4M2Kirrano1hXpEf+CQ7RB06GjvnOwCIkvDDfm/VnmFVYinprJfmv8/IIKAdAsZ
BzUmyxoTC9GSOw4KFRSgjZseo3i4Lt0UkcuAMY0VNm/dCKujt8GW2B9QdeZ75m2OHnf13zBYEQWl
GiA9qRH8O+V+GLilQH2Y4yXRNMzTbeGcaQIT/+PuTJYbV7Js+ytlOUcYHD3MKifsSYkS1VAhxQQm
hULoG3d0Dnx9LcTNqsxbgzS7b1ZveBtFSCLpOL7P3mtvg5isAR7cruc+qezqJ4YaoIG58xaXLdem
Oj+bRmre9b0h1ol0In4v1rQHJwUlwCRqUbtMNfhE2PF2PWcOplxt0+cTz6Sl+oF7rkeSLslEcxkt
ad+3AbZ7O55Y5hud7l8wko8HRSvCLeOXYsdmUAYBe6uSYuESNPdNS7WZmLISbWmZt2LqAMOZ2gBI
jdMf7aJ/KZ33f63IbAlP/pvcXU3m5L36U5HZ8hV/BO+s8Jvt2wEsT4s+URcr8H8H70T4LaQ6DAih
j+AIEZX/8j/Ic/8buVfLCX16qCGoBv9M3hH3/wZ9Gtg1X+QD/3X/UvRO2M6fc6+Ui1F26wsHYDeV
h3yby3//F3rmGHSxqTqwL66a9cA0ptr8w0hyxjenEKO5ZjcUs96JECXuDZbPZOhCtw36C73RaUoG
gPJfji4gG5t4aVY+pyS6yK1ghI12g439fJuUVgFthSMFchNeNIxqemi7q68hiB5t3tzf017o9uDN
UxedwzEu3k26Q7jJY0rD8W0MwbttlwtTJOwvkQ6cdz+jaYe9RP6a+rW780bUIZkn+ZszVGRd0KI/
wnCksEWnwSbwi+yOYzJ9jTR+H/ZaX2xtxQG0RsI+r/K/lgKSrcOG7qIKMim+wDHgmBrIEAUpxQp3
XXIJJgop1wTq2IpNnkEoJvA4Sk1/Is/bG86zpRt5r0rQLRsyWvFDz9h6U4apu5+9Wd/5Vc0MOqMa
k51qfc62gZrbsYPEFEjtfZqyfQstdlC+WeHWGJW4sGQn/OGPEQhdZ662U5RxNXB6qfczDYXDupOR
OJlu33Hn9urgvvWjFNsF+lCEBcZtYLBXzOfPYdzgHoUGEB9sD+gTBWrBNR1Mvk6VbbYFC/KlguaN
Wo8lX4KAzcvbn1oBFGyc9LCyk9AloieKfRk3+ZUb+c7AuJLUDpQCe455MhgFkDkeLMsYJG+6Ji2J
6pQGltG2veadFPfcB85pnXM7JiHREYcPNxRdxC/zpKKbMu4cCw/1UH6qIUk3hirmg4CAA7SpLZKz
Nxq6X1meqtkbMSwnfG+0FCG037ftoE8wM8kLFfAx8BOHybGPFO4yxzKeQm9I1mGLs1E4GbJ45dX7
MEnmnUx6VAv8cydcd+yNgmHa2bm1pQgt5O9r77wYqBRecaaMPGN90ohjS/vlJhjsc6VmY+Phar4N
pXfnysq+MSl0opiP22/SKuT7worPEYI2OCa/vIvqLvucWT53qwkK17Fgfwm/g2dV5CTyxasK83Gu
qJyUYUARQFvKTTvbC9G4ppKjwmcqPcEb0LAwkOn0Qsdue2xLut0TY5anasrTnSrL2zkvm0MVC24R
QZ/R68ZeEWAnOhNkwoYXAXM04xoxJuZhjEKIgHyukvbZoYj9URqjtc+gJu2tdLpaKaRJh8ODQadO
pk0RVKeey8ENacdmU1nixwiW5UgVHKvDjCIqVrQFoKrGo5ulaPR9UOlki+iUbUwDghUzL958s7zv
8LvsBpnZZ3eW0X0G0uoOEn1/nlNzXsiAofOJy90GpNSOx1bq9IZsE7dNv30l0wi+VeYIjf7EMlsQ
rPNt7yXmSqZv4jgsYizHWRfsNK/6KTYNcimhnJrjFDvP5IWWXF2iMF70sX5F04xWczpty0nyaidp
VPwAToFFJOPLcHwo3jYQFmrQXGKl6UuPTPc+SDSDa56MlOFZqLBcI2hnJCB5xNGGBSqKi++j19sn
OQrnJtdGDjMwt0+1iLamrz6tIf9Ikekv2CPA0Rhuum6biVKVFszRiy6zedpzKZ250PN6HuimihmX
O0Ax/Ucr8mRYPlu4PTeq9gHnuCnL5k0bu5SHDWb1njtEoIoOAU5mjneOhgHhJitMFo5QJ8UjXXk+
4zC/NUQyGHEE6twlZ2bZLUa0uORVe0DfxoEmYhZp9ogzpiJBZ9f9WQ/Joa3N5mApLOVFfg8ytkCv
oL7aiiexh5S9ydPppYmHE2UJa29ZcJvpsKVQ5sOhMg3M6a7xHWqHTGstnelgFsldbFHbMBBQ7mws
7XBq1zXrd1MilxeoaMLclYQ7TFkfwJYyDE4/nfTJjDjUAvdNMilpmnaEwtE2WGfCVDt4auugKLc2
65s6C24a0tylU9wMoCXRMvY1Snw0q/2cyOOUNfukZR+Oz41NEazAcFvG9q7C4zDhuakwf4RoT/00
WGjXxUp0rMUaDdeLzdHJcF3s6HaTrnIjekS14SSw4NcGm76KbseiJl89XQAxosaZzjOnWShW6EjU
Cnno8hnydAJtKmdo83tverDL0WZJ0thbq0weJLG0LS1L99K2b+s4e8pL2GiF2sNOVBtZmtYBpdi5
K3DefxoWbu5Tmo/iQSiergnArE0F6uQqrRikai7yq+/7yaFQrNgy3wbzgbhJVpKTc6fGtNy5YWGw
Am2Ai8W+u8WL9WVVstwPZWiu50rcVk78s+HCQSyWfPWQRIgbE3fsUI8fkc66M1n2dq17hW4mk+je
4/K9kT7qSGXXWP9ZNeqkgzAIJmOHSfXEGZiQAWekTpvfczggnpp9axPes3KbAAH1+Pa4gyL0x822
Zvm1HdnYv3bd8BnN9Vmk+ugHef+B+sInguyzPWN0HUMFMal+Ig335BpcOphW3mEV0T2t8FvgCM0Z
3e01B+YuKShWzYw77FPzufB94mfF+EDm9hS6lb3GWsSbXSOxDQP23sE/9VN7iqP2wYztWzlanIgD
qJyeG0WgzPL7yLaT0rNhPHRgp86ymvx39EH3VBC02Edd1HIBCZeaJ1n0q7HrxVsCswazmblqqVPu
t1SgMvsMTfBFyse69cqy3LoyzVEATeONK+6Zxwaxvp4CLu4iofMr5VvyuDkvi81qy6k3ritXEF3w
nB8RwvzSSCq2LmsLcqh+Ue3HBJMfgt3a8KOnkVgg3gnOOzD1MIamYQA3pBBmsJaWF89iVWz23S6z
eQqlzfw9Cpc4qSruwbujRrgGraUtp55NGFbZt8M4Q6ds1XEYjTeRprvAlD0KQ7tLtMT+2doPLtSt
uzKzadpJsTRYwtijQnNSWMZX24zOOZ7Hx9nMH3uyZowkkLJEAz3S2xl9vdFJmH9hIiRhPBv0iJFP
gXg4I4GFNTvgwd8kzKWrcKB6lRhQiKnJnK5tKoGhFExdzWSM2Avst0CUXy4rUkxJWXCYmubG8+Ez
jqX8jpvJXcfDH0taQixRqXZeQ3RnMzim5GdKVHOm/qs4kQERpOPHZ8tiXvJK5x0JF2cEXt5jPpBr
9we5NgbxmJBUyTLXXstIcuNXgOgure+rXd4lYssIXGxkZHhonXn9GVuzKtb48qcrd1F6xDwVxe8u
CDYSawUaDSttFuCVMd3i2e4ean5jqxBbGFdZbb5YkSadGdBQmM3WfJyMgX/uRzkbB5GHiIpG7OSH
qHWJ/PUkVbZwrnAMFHKYYAF45HtkCaeMcLf08BpWtf1Q4ef/4Rgxf6E1k7kh5nsmJdaAs9IRFhg9
X3DYz/ahZLs0rpsCs3I7WfKHqUei6gy4x9xni5sVeuBubfJGs6CRYTwKbg3yKailM+9t38jtfbnk
W5myiWX72WtWQpdbWWIW+3Zw2CCI2HltJzTcDBjtKu1cuaPFo90GSXqZSXitXK0/NBrgIc/04h/o
UJRwhFK3hL8Pa9i+6SKfQ9vwxtOsVKvJ+Gb1He7a6aYXwmBzIjTCX/y7I6Hd46yYBWWCMzukME00
cj3gm01ZB4+gyTEJY0qZoCD2Wl2TAP4xydgKrTSUyUthR/OwNgpNIBDdbMQsPXTjHst1rD5tI/eQ
4HKDF38SFmI6aLXMPpl9mXrnGlNAdcNZrcixWHFqbIy0ypdIJ1tWeBKAL9HUOpMaNYr9om6vaOoz
d5bf0jFZpx6lkJWWAQoR/b9sHLTSxiNbVIULhwpu0Hi6slJsk8rz5FbHreGf5j5trNdcU9N4IFkC
EUDhfnc3fVK1P2hSDNqVX5YLE3EAc3/0eexYF/wAVFOXqCkV/sOJCxk5Bg878YxmhEeO2Bq83Nx1
P2jaLZ8l5Nrh6HmcNGwLySCzE8ZgR9TKwztVTXQTQqWAmzzwmFXDe9XXFb6pqHfSh4TwfnNCLXPr
46zsQB2AaovVTPBCn/Ihb/qbMWK2tlXJz2UT5CBsI1GP4y7eqAoZ3AYf9muqhvhodyL/KJIq3CSz
NTxERuceg6nyLiSMTFaYc7rj9THYKbfBUmidaEwlIZ10ZHwu2hqK5zQONoWPKOiIYwCYZJMj+q0A
bJmb3Deu4Cnu4fexiRDeMbJb/yDBTtpZi9nEAO4ZVlxfQVljGg2arddLua1L3j152O+IccnHnl0o
MO06vMvHoXyt6+AdyTw4ON7wUiEIrUkMse9yanGBaZ88kSB5AjCoV6opr3Of1NsFyJpH8kReHRdE
P1661MFx34idXRjIoYrAuGE/tyTDMwcrmGiLl9FrmmVbS44qlGJt1s7DVNtvqgxPXAnAekP0WRlN
vbfy7hey5FbX08s4hghw2XfauBwHrJ7GyeNmL7zUb9RXXoCZcLcz5HtRX+ouP8KB+JkR4Sq96Xae
S/cwZC3ZDl4AHa7Lbt44CUQ8b8Tx0MgjaEaOocR4sSrzUbZ0Kw7sUUJFPLmsTvjpf5lh462aOKzv
COM/OQXQO0COl9gZH/MZV5C06LIaDHICzXDWUYsXzLrALIhXIOS/QgslhK7IPNLTrW0nTKED43ut
t+nSPomF/mGui9cpDH5wFScUkEdH4iRQiPF7VXwMPbPZLw/BKj2U8ou49Moj/03a9xzbeJu7nqwp
x8Boej+Kbr75TZoGuoCXvHV2VG7sZy4YcRF8dBO/D3c6UuX2NoWsqYYxfZsS/MvRmB6nOXorguyn
A5z0RpjVYr47Tor1AIfkppziGeZh+aJjy9z2zrDvTf/doKR0Q+EWni4vpRHUZJU22fVB8RRs4u7O
bxwQvYM1v3eUGqxY6/B9DyWOJ2rMe70AGEyM095iU1jCcwCZV1ZbvYFuq6lfreqFDPupUmNXd/DD
bQ70tSWyG12Yt4FPbLQRuBPZ7FfQTEFKmPbj6GN0yV18QsNeskV/SAfoiAT/HubAO/pAy+EnHwI2
HjP/HqomcKEOhpHRHrqUOJQPdT+znkxGd3pg7rJcv2i4xNcCojVrD4L5850d5lcbgF3TBadkMI81
YcB0VgcfVV4pWWwUcBVNYy+8xWpvWuPN0EUHFU2noAfY0uZXILdroPNb4cRHoHpPVsACOhqLk6BD
QgxOinlAnDpQfCat23ZrXKO6r9aYcn5pp3W2wAztvel0Jxo5trEVPtpT1B5gHyKVG54EJOos9jrs
qcgRxaQuwWwE94Mn7xFNjugzr3gGPiMGQwKQDS2weXSX2k5/a47UBvIUf1PJZN+E7MoPBJM2KuHE
yIZKbDJgGptMGeFlHKsla16BtDZbb8s96kVrJGDHtsB7Q0HcsGIpH8AIWGgDkGJBZ+zps55IdxX3
RWk+eS2WMoznmdeegzR6pmx0N49h+NjHCSKFkRMwaMy1FhJRI9yXg732kXROc+OcQPtAPsy3DsCL
A2oO3b0FWxTHfepm3rdOs+bZFmP0J94qA2dH0VK5R+N4iOz+hJLFvRtJ8oDzipuhwbp7OLhVWe0J
jO2ssUTEr92P2UleWyM8EQDfIi7xQUl9saw/7uzMXiszPNIVgT2WWFjs+WxF522A8TWrIKkE4TYO
ioOjTeMML1/VkpWJJJXALiqHSwEsNdgs1SaVE31WqVyZMMnsBqs14JVNRiXKi4qbDXms721t845l
68kju+bO6LvOhfMaxV1tRheAUsccX/q2cbbc/DGKwl1RER7oHovGPypJvMKacVuXjxa/cCdUx97i
tlYxo2M5AtKAb6TvV+ZsIgwCsloNsES5m8/jjis4zKtcvrNxInYSP6uRq3haZN5OxFDNXNqvMVxJ
LAXWL5roD7OYvwKVroueCtdMkfmyzGj5C2g9JiX9jAfqHAu+9VYyQRfeY0LSHUJasG1Zi+4MswMx
QNJ+kNj885F6k+RcjNGuE3rD1vW7aoo3EWJlj0giqMZDiqnqdW+MlyC2t5XLUrWS55GZw++xUdbO
i56jbpWL9HtW5vfDsrDo25tKOnfp4h1wS84ON1pc07nH8jCKt97kvhGVv89ddVdNll5hcqMNgDLb
terEkUHihTj9jp4HTSTqDfHsqL2Shm1CMXkU28coGm/NsDXXkiTzymKfyc3VusYRUaCS5WTAH7Py
cn3OiOqvgip9ImX9FlCVs0m1yY6sZb+TmiwIbUDkbiV2GIztfSbL90LAhnHxRPW674Mjlmp0VOG8
OZqBEtjiuCvgZZOO4io4DQ1es9Lh15JgD0HL++h5CTZUOvv70WsPzINvFH+ba5EoXBkSQkldNeuh
DR9gbl+J8oTja8g1ilE2dejroIG4KMZC8qemFHds4AtIXswD9j2jMJ/KNikLELJBA6/cWBNvpnel
H0jq0DpRkj2wmlyxbjVE9NgmwWTv0qBOifBnc57siyhzrnPpsQ1wI8/1t87oieeyKXDGY0eTCVe4
unkDPiaKHQxhGMw574zP2o/GYZfnnfuVVp3/WM/D+CjNIM+RIA0S0prpidAkrAOEywLPxe3cGHO7
9WLVvNFsAm64UeAsuUkFFU+6cszv5mw0HiUckVd3dv0RKnkNitqakuk1jMjKrcI2mdJdHiPDr7OE
c2KdOkF6tXTE9pqAJl6nzh59bx3riv74XEpeRrqCK94RjeMqiU989ttjFtYeG3Nt2nrb522Pel8F
xl5PsF+szOkexkDN90LnpGgqwcy7/r1b+kv7s3P6U+Eq/ur+c/mynzWfuJQaqd+9vP/8p/9rW7al
JPDfbNl+VWn1J7Yl//s/2Jbf6DwQDss0G0eGEywLrvFX2/39byZbNI83YOiHSzfsApb8nx2bsL7Z
0O04ChxWUq7v0cTY1n2X/P1v3jfLdsUCyfRonPRhEP4VuCVRXBZo/8K2XP4Kx8diRWOmuRA4/9eC
jUq4aOCmiXhBaiHFIKAgKiIWSlHt3Crn+RVwW18PCYEuWrRwbQTbAdTtr9GYee7lcLN+OqVAWU84
arg0NJR5r2nh4tbWBgw568KgtGIzEhVOFjKfBXk7CHJSl6XQNPxVgXjutOvdJbYy2JmN8VxwKw8k
awStGPTGvkegyqFgOkw1deOvTbyA1WEmJF+vXY6QDMZ1MdY3tVtTMkIUN+6PkNWs5JJRtM5npMty
PvdeTBuKbyQBTxnfTL5bSbw4ycPSC07tOKI8NJwEPKI6hdBtNMNOiwbCkuZjJFeRdqYb7p606NQY
g9DL2S9+ST+FRsCiwtvyRzgt5QcWBrhY6CzZSZI9z04l0IYkpJVrlOC5WSlXI6/KwnVw0beqfQJ/
2hgYHzvAP07TGlQyNPX4nkqF3MsCTdlbTQy14q46FzwwnVZ8MRapHtW1j+2NO1NqsCccBD8XexjW
cKen8gDA4pA5a+FGAdpU5Gb9rsV3/xHmFm59krjWxHNqymiFafrmpZNQmfa6F/hYC2eInS28kRqi
PAn7dUy4lZZyZ2kuj8egwgJbTNG0tVTbEkcHyI9QaDjC51iK/B8Qs8dzChjjF2K/VdxgOJDdPcIW
gSttqaLnZXCL6RjKwe8O/UD+AojTyLiKzwJohxs4ZJ6zHlIaLoLA9vZg3aKvKTK0tdf8Rl/RZDqX
cTwpgYm5IxNPyPQYMD0SRbjS/ZUTDkM+TvfdQr1Zz6nf5bs8JWmwLkF9txQHDOXFhQRUQUsKs7d5
sihcAFmACwin8Oiu/Lazf9RUQ7xnlitcAOd0ZjgCkwtmGg+mJcBr1CyEcJ7DEjWs3JTp4N1icQD1
ZbZDTGLIygvF8sGBHR/KHNd0a/zeWBB6ie7jkskMn8uumnQHZtSSwU8T6v8Vvnz/1A82sb8JB7a/
IrHICFJoHXxSDeZ8z0a0bXJ77FMJIk7Jhyl6407GQ2SuQ9ZGeE+HQVvrcBDV6zBb9msuM+StQhqB
eQZcYB86kUZf7LKTG2co4k+sXtZj5wbWezcsSQxU/eijgzbxBfhIvVn9IE/g9h2CwV71ZtpTKw82
vVmYZlUSYy5zyRZtVUj42vRaOlTILLglSz6Tvj5M4H7B+5LPI5aQuE5hvXqTsUP/QwZLlcW2LohN
BD9iRD3yxViGNBDimW3WESkNAklGMLO98yRuUCFSCpMxQRHAj2mzcW36ITcZnsBLqip72Iwsn5JN
I7zko06C4dUO0u7KBBg/4flKgWkkyuITHUz9L+/3S90J2d7F5WhdeHXpK2gJNQIMUB84ZUAtWNpR
H0Ym+aFUCvqftwbe65UaDRLWQeu7v+LJ7qoNsX4+4EnDXo/UVSp+dHbd3XRMymDSc4cpDgdlhHPe
jv1wR+oXtubIuPycmh3rJc9o7eiWvqyEcg2u4eFGZJkHWCBZohWOAQriPiB2UM47fAKKyDILY/h1
VPzgKq9cx0aervN7qBxpv/ILtMfdyKr3w3SAJZN3bmD9GTWK6A5saHnGiO94t6zRGFidRrFKh0mV
PdJzU4udO4mhIf6TGDBnoX2g9deNwKA1SUviQ4NqpbdOWw1yg7wa7NRgsbyOYuFdS8LCId9WJjx5
DTBKmBs6sJOjAUpAn2ULqH7fpEGQ7Hn/K/Gd/j8x/US0sN5sqcyGjCOn2yHEl3wJ6wYtmVBH61O8
QchgnSdFf580HmvYHKUEAMBo0LZVGfiLgIoM3XscU8S3nWlVqviPkRUzw1YJIOIxb64pXpgfBLKi
F1C/0YW3Oh+WyEJiJ2OQ3PHITVEr2aCIWysZ3P8Hi9H/pyPSv5+Rnt8zSLFt9/7nQWn5oj8mJd/9
Bn899IQIcEaYAMH/e1Ly/G+2bVs+05OgedhdZpR/mJEc8c2kljUIQYF7FNEH/HH/GJRs75uHD0bw
L8PQgdHv/ZVB6Xcr9D/nJJD7KA1+CCDe8WzqsZeJ7F+NSJwngu28Fe6rEkoYz4mpOzpyKOhCaOyP
TiIbrs24q7ekbRFG824iQzkuFw8C2l7iWde6R6YjwZFtQ102x9YsY++26dCCV0WT6tept7Lv/D8j
BbPxfJg9ab5lJCU+oP2j89sI9wTj2ITG+MTpUCy2/zKzXv74Wf6j6ksCclXX/v1vFgbRPw2D/JA+
bkZBM4tlCZND4X+1DEQWgsUMCGpvUf1xEGnbXPnl+gC3fSgbu8jE4xO5vjthIABotCugLk8YKPFe
TsXPdqk9qikUegC2MO4DHfovIZVOTybFED0Z15HNW+ImtAFaafzAU9c6jJY9PASsejDSIrCJTdI5
ibOr+ABeRKC9D+6/GbuYFH98rKPbJpjptowqfiHonSR6FYw23R30sg7HlBa8a3rQiPt1oxAYOBan
seeSQ+9hy2bkpcERuoAf1p4oK+SvIP3q6rbojl1cCgDqYwyGAa5y+UD+V60UgJdbmFzxWRggW0if
cK8vF5uK/TusgNNa/gzHuXnKcQg7MJHl0hhVha+03GP7LSZiLa3gMHS62G1wRzs9USoqLYFbOa5/
BVbWvjrFaGW7vJgb0ohQ3akUBDLBIYTFnABMWb5wycK7P1mhJlg95lsf4NM5IHPKnBtl28EzCVb2
ZMDtAAP+cgM95HWeXRgeasSEON2VzFVfQQOEpKKw6Q5ml4JTF1Mz5va+BRoQcJ5vClZGJK2fCx+Z
dJxNdcijPL9g/wUGSyvdTtaDzWVh1G8d56RJxSB+KJ3r4nXm6MeEjseeDfSwmzJbvnA/Rr93h/ja
RbR5N+mMfDeZAfFCwQIo5VaUY6Zv5GfojS6tuxS+84Zh9WlQDQFGp6Y+xmBtsMpMRdTUx0Xet/V+
KiK9CXqr26W4gd+7INw0vboL6RMGYEr+tRzrAzTdljJOUz50jWXfV0LC7o4ZS4om/uQkMk5U1NIO
NAtQbZXZ3VRM0LuksY0jFxbxEgTskNza7kB4L6BqZPofVLr5D60/TV8lEaoC9W5KnxoosfO6Tad+
nVOKyNwxDbdgfoL+VNXm9ObnhLdNeuKIkHUhNx+boCLkx6jcUWDCSTBPx9mxfnb2EN0i09UbPgkf
pKwm1rRTtrYJDJFSZVtC9O6C4Tb4BefzTFB93Ymw3rqDBt2D7uiSjbmP0TGbmV9ZRFvVZQzQ68Fc
uDdSi62IPbVPkujUxeKRYaBZp5Q1e/Win0fbpm762yxsyx3a5Xom0cRVgUDOJOFAW4L1hfVTUXW5
sc34lyGeyPrfzX6wLRc+6TTgyCnSl7qbnpWnToC1n7mKPOUpSmEiDxmcB/KYmyAb916fnm1uk1EE
dSthPbcikY+uBmPQjtVzVal3GgxflA8i1OfDThAItm4skHWuU+hu3Hz4SGznma6iH6gogLJwYN8b
KozWqdvZl9bKPieiLZCPtb5rOuM2n7zTMiqIFlclib9Z/Soxhq0Kxzg1tvCglyPvzi05uaJ9NsNq
y4m0tiMIEnPPAheE721HG9kKS8uzMxW32BlWtqm3XHpXeJ0PJnWbKmUWbp0EJmLS2dtotn8Wnpdx
vfK6My695EjLXX6ogurZySP3pLTbHDrIIj9ZE1abjBIwbpwk9/LpXnT1q4F3/5cRAu3ylHvKxvF5
dFMHUH5XPwmXwHBVxN+p4SbSQE+obXFZLJLTUFJWnX2HgtftPdFvceMzM3FgkjVkqfTDHSrqPSnA
jfPsF3GZx6y0m6V8cxd1wHVGGAQzS/uVW159N3hOgrskTZ4z20k5+KrPiHrvlWYEXDVWdO589qid
YPXYj48+9RT0J+9TwlJCOgF9fOmpgIrXJ+aPuTbvtTbPfoOYGAy3Y1cYZ/Zm1P2lzQMv7kar4IDl
tNmZ2geBnLSPRKM3mekD1oRub1FkXRtdy1V2PhpOepZwJIiar900kGs/ZIiFBXNncVLhpX9g90/H
LfWqKyviZPPS1zj1Xq2mOTshrxVy4nccePgJqoc+Ke9zhSGpD7EBBtmJSjhsXUZ4y4KUKFxEMaLk
wpFDycbEn97DpSNv2z0ZbbPoy/Re4DZap+GRGqwRbsfiX4S/2M5Wue0G934IaJZOG4Bow3DbGFQ1
jRVYa3fd4ZXoaK3Cwso6gFDafjLTmzmgGkeG7d4y3bMgGcnb1XuM+/6miBpgsYSlMuPFtatbmFJs
G5d6kHJ4yHlYeIKgBo5fmk47BMraPo7xOKw6GNhmY20EvtQCMkalyUy4V4vrHfIM1IBU99RZK6lX
ZBYirobqVpfuWWP32TvNLz5fVNvGsPJnW/ugAVkfuTHjPjxwcRt6FPlKLsD73GwnmD6WWV2qutPP
bMmMU+U5j8XS5xeWjrnqKv6SmZj7JiwLeL+EyBjd6UAzXUxZSFUcPF1wyGaTorKaJa5moDilJuik
3/yLtp+2nf3e0BS3mRwsam5oeJjfJp+etyi/SQPj7MeTwftloW9ASwNWBObRSDlaFmLr/D74/SM8
ohfRefezXdovbNd0cDtFwTWgwxH60W7A/oA5/YQWRrutS0Y325WexR0o0+fAvu3kS9CgLA0Or05r
pJcSv2GXWGj4050TL3KXePEN/4rJAOtDTgTDyd5wyyEXREm+c0sAxj7F9/ddAQxttNsfvqcuMz3w
K5xcJG5ZRsw8iGZx8EX3EoD54f2XvfeKvX1nBbuubT6lSJaIEputdFGolItpjC3pJ47xaz0VNA+6
DRDRpvjwy2JN0zJY7TKT67bTx9lQBKUzrAtMkk+UiR4bwztUMr20efOUZMm1aNObyHAoSEkwtlcX
jch2V6mn3mxBsGcLdYg5RcNMAqUjexyGdVjzBoE8MSan3E0kjy95Ata72KbdK9/xGwsAFkL1cckX
52NHD85gvupEY8isT1PesZFuzmFHka2z0M3DN52lj41h8GMFcApc6tDj7tGuqTtJRvJwSZP+SIIC
rqoDx9/DFxL7040g0dmyH0P44w0/GWW0r03zgNfPIwAp1o2ZbGZ67+Iy3YR16YJdrBaGI8n45YLZ
8EZdOeMx1dBXZCZvs6AfidSoFU4ViCdM+CtpqIvlVB/0yvFqAYLYU1LVb9AI2O5PmkYX/RQrdDJr
jICdmt4u6JubnP1I2nvWS+z6i76VsgaFC5oGY3Mwo5jvuoa23ILqtMYB+D2wFjOVzs4pAVr1s8nw
T9J4X4vsqnF0s8RSux7L3Oj2W9GaxZ7Wv3KdWYJSRFZYK7MV1gGsZ7O2mLFxECevHXG8pChOUIUf
nIRJDJ4wf3bn/wgVyx5FLN+bKNfB3JiuSfIbG8hZcufajNt1Gn9QUs4iuOCAFMLahhIjFyVpVKUW
D9E8n4VDz3vtSwKRMBopfIl+6QblsJweaKtRaEWk0FCEUbwsfsGaozAjDdFtk6l6Lds0PY02czfv
rRvhTu1LycR2iOPgGKX0ww5K7dhsAj2t2dPNyZcIqTuOK/WSG/2FDtcXh56XOKowPKtlT5avu+VN
6eXljUzGEsXOvycRC8UkyXGbsR+0XOQw6Bo7u2x+WHgB/ou981iOXTmz9bvc8YUCJuGm5Q2LZNFv
ThC0SNiESdin7w9H6pC6b1xF9LxDM0n7HO5iIZH/+tf61sq0TVLKDeE5lbOPpp0VxbcQ3Tqm74Fv
cnOddfJCBPlAOOZC+S9CVw0xtOCs9V9rSAMcbb2zlzZbayAyh3bE0zrTm8xCdksqAtLFpF+8fLoI
e1jV3nzI/f7VIzpfFO693YWHpF40zID3uLFX2v2ePGzjbbrrqU6kA2A+z/14ThzzpyZPtYlJI3Al
OyOJ/nFabjfhXJxnh00T4bhsU9f9wWnd9qPqQOE1/AzUb2OUaKZ33PwkKdL5g5/1IxjiNyQqSEe4
Iywl6CFx0KLzsv8MivzqTPKmad0R7ABb29RzwRyPLtZ29Gk+G99OTsZsbaIgPmph3SQm6dG03rdA
sMvWBGVQx0+lN6H8uIj02cBGDXsD3s3pksZ4jKrQ2sYO7/Ms6dbUZydY9Tet8xCAE2p8b2N5ybzr
0ITF1sP+sjIbj4M+fQKXA9c6Szez6/xaZriCf3qT4ur37OnJML1pC5x976jkpXGahzyjKJw0Ld94
mgXaul9ktd1A0+i+I0HwlDvsgOEuu47esLxRhyHkuYZN3zEnFsFb6Bctm9Iu29OhuECP7PBId6x3
rbltwzbzcUPClx6P5hSVR1P6xQ4GQLzX7ez8VNq1XyFMTfCX8MceShUffPh/nCGIWVgAoZWMJmmD
VkBLN1Td0LDSmrCLBGFN7MDOm+n2UCeWvGq+qqoouWeQsuI19jmG11ayuM1x8lbrInCdJ68vmOL6
nIGSeLLzkzFgcGYkoBG5LDS/BACWMULi5mYst45KAMdfPFfjzq2pdB8ppfmmW0udqZrCGGEFmEX6
dDiCZ+wO9ayNW/zgrItGtgk4H8b8AfHE2UX+yG1R1aX3Rkaf6grMadjuLAI5njQDwCyw5CkSqr9d
zvobZaYgsIzQjp69pu6/7Hkxt+DwfqPlzSOnMaMFm/k0niis7LM1pBVMOINVHuykjB6BgAW7JDSc
Qwde89seZ6pwEr/JjJWDjhwc2H6zTY/DOsAtqsZfnZENLYjUrGw/Oo3jNGypLij2k6inhuOu8b6x
8I33XCc6WllB09zGxpwwr4ytexqzhNPK406sM7zZteVRtsQK52WoDetDOXz4mDx/5jL0Hyl511u7
zQAB1fh/tOMcIQy+BInJRkgnJoyeltVPHZDZdZRUF4OatH1TdwGDler3aYtg21kg8wfXQATvlGc8
QiHyycJTEgpcidfdKi6xbUcVPox9hIv9OSGf8zPMff+eeqNzbFycfU0xcVMGknGZu8K4mFHHqzAa
9Amrv9rF4cIAY7bfE56QHzknOvK4N3Ffm3uSzH3gZ/cZqISjpdz2vCwYdtTguMdmcPWqt6rxMARL
u23uqtcaHf3Da/VrS1mGVsM5ZoTalw34g1W3RO1N5y+fTxtK9GJ8nHDdzGgh+jXIuCO7iO0I3vxL
SJWeBQEu7F8Ol0aTnCDQY5/uBVLegJS7mfRNV536tq8vNUHADWa0O37s8Sn1Sm/fWJr2mThoiB+7
t7XDCAeODZyKPd7qslvIaNhcD1S06bPyBrWbSat/GgKQiCUs+aZ6a9zzhsmvkGmjPyyBnCOJq3JZ
w9sPbWQVF7YRpOvC1JeQR4kENFMC1Eh7NVCaiforTKYt5Lned2/HbKAy3YlEsfNshDJivsmaprEe
An9i/xSJm/5hcgi+gWxOuwnd+kaBtFnVsZxe6b2On4COjxuVuf6d0GTkMPAmwEQ0tP0+m3CgNbnB
yWDRJs8keWKNBJrXzzi1R7fdNc2YvopQl3BLyDf58ZKBxoV7J5Q/XLN26G8kPdbvlJlz/ALxuEpi
1DgnrYn9UNjdhWqa33k/CG7GQUnUWZG5BrtPK40NOvaCwT6giWyGAwqEhiskd9abijDBPd54scaW
bT/XFlc5adP0bU3N9GT6gPH5vUo6y8IyNtb9bFRreO32bk4ieFfs0M4MKcmRNJB3x5yB7SPHvVq4
eCSC2QRwUkoa7CKV7moTMK03humhm4Ju07ODVGttWtWH0U8ZXYgGqB3L9zexzz9aK81muo8wifqk
ISZooWdwtZRluEZ09m19Vw3Fo8d6dx9G2A59sKSwPxBvmq4Qj7gt+rXtkjijsAYKxqhi/hXxrN/o
6urYRYbJuVGlfq5GE3tZ1AVbDG/yce6CdNvacPTqgICTH84tuoE3WU+RYYYsMRWuYawhrn9vmEZ9
bUqV3zhNnL1luuo7QkPKv2BcNXdK1jG3ec3WT8GakgeWMhlOKS15un1F8jAAJFhkDSbUYWwMfaE/
BO1U1ziQaSJJiVWblK4/Fc2SeIzyFrdlCC2mdmkbXkXJMgI6PJA2uVDsJAx+DO6CQTRoAg8rzbwA
4wQZhlT0Z5Z77h37JkGDED/iGkNzS882+REMSmqpdMi4/3jjhJUKssSpsuvqy5rJKzqSHkKUTXWH
H4KXAs5XCDXZLbZL/VBMvvUaaN3dl5h92HQyxF4albu7zkv/JACG5TkTM0Au8J97nej2zS4M54vI
urdXTTIdLaPWnyPVc1+DXdlUm5v2Y4Vb/ASqV5vstWcJOtYI2TF5yLLVjsTK+OKHLHIpwORERuoA
qmwPVnDpRMdMmZCohyfkhcZ7kMfqo01l/hlhUK62UAWxeYexmlZToukfIOGTHGSWh7Spw4bQI66E
+9Ic8cvSBAefpfFrjrt+Yrm6ykHPHEVYcESBX6i41C8pG2Zg5zGwx2E/GJN7L1M7eGL5sKCnnA7O
CGgDqAVcHGkDC8HDoWKnB3Bp4YuHh3ur4X3vZnRxDwgYKcVtVVX9CcR3waWWfA4VPVQMUaqOTnMe
ZmzqIHlGXJ506NitQy5HZ/YfYfTdnk+7PIk5hV5T9biLlxcEBfNW1x7H0oruSOSKF4MLyp1L8gEf
Ev98OEJJcGxVyiFvVZXzjOM/yXchxRtPVW55JHxwBayLOQUuklIql6fUNwJTojjHEkecdRz3U+U2
j3We91s2R7gDSjlNdw2+q0tSeuNX7EgbuWpWj8mIl25DCsq+7apyuI+nwt6UMB2ydVxkCldJDhl6
DA0CSY6dyafaAJxrmnn3bE/aOE7A/yCFoKK+BeBF434KFe/cENF4SrfVsPFIgNgYP3oStuV9FMcV
2B9zBig4M05YVbuvu0M8CjaKljIylPfIvM28yj/j3KTGhf6F5qZuLPtMcY/Jb9SCpMh3AsBjPYqN
mSL8cIJ9x12FEg1s7eK4Y/PUVnX1rGITxYhgBmBwjQqHhWLhqWSIWEFHmetKd2K+G/zIR1uTvU0/
q5r3jT3wZhfcr8qG3HmLOW5DjwcJ6YTWz97r1ZkBs9nZpa4eh9CwTmNO4wLChuNeUc3UyakcyCdQ
b85NSCssoc1lnpMl3Z0trSa5gyQpq9p/jMHEcOc3kg7slOO9NsrwMHan7Ys7uOVBUxFY5FPnkCuI
5Uc0g6K4qMH1i4srC3/Gx52+5YR9tzLEigoDkXiZEAtandKfetVzhmAdSjpoKwjd4wtlKN4dI4ZV
UjHoQouL5glc3EzaiSwmp86dSBp1F5gVxkgnI77Ig66aP61y0y/kKiBmNDTJM5k+/WKnRnDtqKqn
Ubcqv2bA0b+F3VY7riLd81BUPBN5KP70bZcsLhGCoK30IDg6hY9v10KApWyEEi47zu/avOtu6WEy
ji2uG5jNQt5hjyCH17Ws2s3exm1oVneoTHyzdGh/JEFql/scBxCedeHCM4v7/hlZDPIq5T7w+cql
AH5SYst8WOywy8pjwql0zrjzPPP9+G5Lj4sB6tKeoLN+MHSon+a2R3wZhVFdC44aubFmh68CyYvy
GoRsG0wEy41VcmHuFcggtP/ym+VBvR/KqaCPJrdg/XUGz05bd/CABJbdG/zA5P/97tp0qF8WDqwn
LamlFGVok+8rcZxS4JXT5V2qZ5l1/o7DrtmLMKgxL00EPl0dx5/uEIAgtBNeD1ZfbzsP1UjVuvni
9+owklX6xx/sfKO1Yd574TjfatO34XnZ9safvO5SDibDk/BbjUySu9zVSM5xm2nuoygz7lNzfgqT
8KlJo/Gh8CvSiYZHdpcfFXvXyEO1i5U7P+em5XkMFcPQrRK3INEc4XLDm4UvDnosi1CjtSISn0H1
0PDyW6uGLAuIzvK9SIL2nUNmuBHeNF9MamDPkrnmJinF/Bzbi3GT5MV7ht/kzbWJJwys/j7zVFnk
vNvvIowRZ+GQ7SoklRtbsDpbmbWTA2Io2CnhjOrPloiKuz4dnY+piw+zQ5mg3fCz5hk9uau4b+sj
QvR475UErdZ5iwK4RsfDACWbtLiJmLBmb8zvU9fkBBJFdS5MvxrYCZR6y2us+jJKryd3SLVvyoi6
Z7TidmXP54lij4259HHJ0vnOoOsB5ad3iaVI5lAHCWEoORCO1TtvTujs4bKiXgyquH48HyHRVizo
xiiHxjbL4dLMJCfTCRa4LtryNDb2OfdTiMet9+qIxj/AM3R2U2ZF98lQV9x8ExHta1hhxOdds7jt
WrYOtjJu86T2vmLP/MgCKV9Che7VENFzCxOUXoGMx8jFap0ejAsP3KvKuhYefAzKWBkjKyePXzaS
94QeRHBoFVSOuUnq4CXGUwvWfqZtWadrv8f4YqoGtFJ5GShARvY3Hvq2cc4wCIkla4IpMlrm986C
U1NNryUYpd3IxWvlB/y1fXalm4xKuYzCsb3fDN7jCC60cgDYs4ifmUQJ8MgUpFaBo7t5rvM5OKZi
olBuSE6TM74bPZieFeVSxjVOg7s8rW6HlJRGzLVQme/RgqeG2AUP4Dha4QNQ8ms6NJc5nQs+CofE
bxhd467xXywHX6Us+2gdBwYOq8Y7YqknemoOo/nKtZNULJjHvNQPg1cTxnANc0ej1BPDBmN9rvbe
wI2aOqjia0ZuPs3p5NCJ6jX9sEq5Cn4mIy1D7JRDn2xnovatcMmwKy6+1Q4tbDqNhtNskqGtXgeO
PpLtboUxL3BewyTTayDrcADpH0NqqoYHzSONa71zWX46jo+YDZ8A/gC4t3YKwgEpPkpvRm8oETeG
4kjEgu1vEBTv7LaZqUn2YsAkOIpEweJ9FERw+hzoxVTRJdf1tCc69m+KEw5xgcj2Ss1Gtx8cesGt
VuZXfBnilpEUsbehwHBvedF823MW7keaXHhh9a9pR19IywaeygSNlM9kfrRHGb2YkDB2VNiyMNRC
MDRkJrLLyu54xMIAWLbVlryk4IBW11j1BLXIxcSrBvIDHxLpBjEU1j4NUmCsThh2G29Zy67p59XI
y6ZunoPAmde0LGXnyWmnG6ZFsa0mVNGSURnogBy6t5C14XemiLKvpzrW7+ZE90AeOSOrIouGkrmY
zkjBpblxXeUeizknS4zoTXmPYdAar932hlf18JwbbXPT4rv58IyuRePjlgEGGMjAd13p8TSmnnyl
c6E9jxO0G8jYiXsM2THvS1OASG+xYGAHSyqHKxjtGBwUHRNKT0YeOwbdrx0twLWNwDIN1iPaW//c
4V0F8JYWNAa0IixvptEyKCvRox2BhHQMssozXbs71vc0jKfsYB9Jg6WnYPbFxQ+GjF1/ZhyNCYuv
8EfrgZVhjZxAiSB30uiMI8cg0Sri4hQBPM6porH0HdnPlKlqspNtlongxcWBCtVetoonppTqJZ+9
bNcrDmIY3uXVGi3LxTAMXsyeQ+vChVEcEa5JgTqxsvkoSO0xqptTE+5gg3lb1FuFKUjgHSDPTpZd
B/7JrPynHMtzsHbhKd82zKXnhCz9LjIs9lBMt8mkBS9Y09x7Ueb/2k1GhDh38YAyeDh3TscDuO4d
UjSt7+Vnv4Trn8W6vksrTkCWbv0uWQA4XgZFjzc2fz/2iWz9+eslg+ivfVSyQJYx3fGBP0xPFDOo
Zy+K4sOEmYIy9oDAhudGt6a19NvLq7TVu1Mmr27toUoEWBZD1+wf6fBQB5O765uYlX2P/1VvuHv1
762kpwWwpnFTlW1PlQuspnVVhfk9NbXJI8iZ6krt5KedoNptkfsqxKfMNcXKtKbcAeCdsu0yvFI9
WFw1H8oy8+5rQU7VT4raX8eOH34NiZsf00n1rL2FxZKBM8yoTePX4ne4Nt1UvhRMoTuOA+cYN8Jc
Z3FBXoekOvj50fIuYaskzoOwP1VdwehSNdZnZdD+xCLXvTHZGZywqJa3U1EHR1aF8S72y08ZVY8U
w6gFts6Vnjj3tKPQIUW8U/z9O8fl+ALKJ5qAfk8r/G1hEjylNizhLkh+nKpuz4afwygNWQtAdE/v
UI2DJzbm5oMMuu46sdWhBgz8kQTnx26DzRhFrFn46Bh+jWXZT8MPBnzGp5rpdxXqwruOdonmBAH/
L6Icg6VPbPgghyzYulPg/vD1x+hRafHSxiV1xLMjkZqMcMc8SldBMh86tyCaHCjP3+H9ljsnLFmu
5ZUVrWrAnp+ubiREiamQt2WoI3LFnXc1+2WHyWA37/0i8ddJ5qQD1mPYueDxbZYquRW7R0Qs674o
A3XfpbIjlJurSzpIZ1j3Ibt90w+sIzM+G4YBOFCS1+1vYSbytTNcYm98ghCew8EItionRIzy9Yoa
h3RWK3ETM1IuNSkElQdcQXmMrMKy078B4qzvCOT0u6ohbkbncfcV1aLaNEnQr8Adlzc9xJ1jTtvx
abIbTtnQ1w+dO5PTm9JkU2tgmWZRWj3204XcgI9PbGwuciDBLEx/4dWRYtokYe48qCqbcFuXYBmr
oH7xB5jf3PnJm9170TDCxiAqVxFLrLA0bVXnC3ude1iLbTfkI+N6Ep3LGZUFChR0qaXm8Yw5Pz97
vZ42nZOkOBiWkZnU+DoCMntq6rZ8RVvEGROnbOJUdi5D2dxZ9OzumWyz53l29N3kDukadEDxx2LK
28dqrt8iclSvXmJ436JolvuEolnHTmmRGV1rU0qqWZpKPQ9tscEKX94FWMBPZtH7t505G3zGtbjY
Qo+7LgGwNbXAs1nJ2/SB91SrhEDZcDGOFoB81vxHdOXohcbCkW4Fs5IbbmHGvlWi/UhLQr7s78Po
m0C+f7CcmtS+43WRw+SVPsI7YGWJ/3C4sMUAaqCtArtz0Aw3dmyP8VpxYDSrJEycbxPD3QaJ/xL2
hUBvETFcThetprKXvbmRTe6p67lcaui7xCTcig501lxPloVZQBiQbYwm+syKcTlQzWT8xhBd3neM
78HGIsdHWKFKKemYaCMPyh9dcPeQ8/TUmxOOFqs/8e9xztR9tNtIaiIXmafq9xbPyj7C5onwSf3P
A6HPdcjQvLVYF1/oJbGDTUN9+bdLsYNA3EjnWzS19LbH7LX1Aqfe4pQ+1rlPMU3MpYcNuRBjyZkP
O5rlLw0DPCZQBP69R9Qy/x+HKCq76XihcEybdhrYf/9qg9WFOSYcR8mhizCeD0ZTqmOS2hwwmlXY
DkNKgylcj1vFrHYTBB1wjq7BhXf+9z/IEkv6u4X1+E0IiksSbnbLdIANstODOPhff44koVZWmYO3
d+UIIEdKINNOm+7/+rf8b6Dt/zhYf/9NoK1ruvI7+ddI2/IH/hFpM8m04YdePvWQdcvCZPx7pA2e
pEmIDBi4y+/E+8sk/Z/USBJtf/2eTMu2+aU51j8jbYb4m1h8x/j7TcF/XNv/n1i1uer+ly+H6yHZ
hzbQSPgO/Nss679l2tKmo67Wqej7E+YVxXFLPxY1oKjCpxEohcQac5IeqgHYMLAwf5yAO6HGQcfR
pbOt5z72ziPkO4h72QZNJkT5Z8HCZmeArxUYGNMeMXnszIYmSJwFmlXNMlB4NHS9gix3bEoSPnLt
HWwaYxzsZJuu640XZX1XGH/hKtQ2rebO2m0/jZrSoLnIjmUj8o1vNfVapabeNRSRSSiPPkjeyIs2
jhf8RCjRpTWsgq5NsCk5ivvFMus06Ml1fJfmTsjD1x1znI0hthYvvR2D5sGdHzCr0tvtkX9hmI/7
4VT3xomOmtUSYHHxA9BBR9ltofUGjQrjiEXYriHRL2EARk19MHSHllhs/Dbf09lxrhGmov6994HN
AyaY1yip0BXjb5bkgCbSyyAuCg9zSQ81nqaGRMaKVypBLBLzLR0k67bbptJdWyV9ScuKL104gayr
FypZm69Ne9oO+tdQvBmK3046W+6TaPoY0r8lvD/s8WSU5vChFxQQWczALbuPfQtGJM26CzGu53n0
vINj4WoZzSDeQfkAZIJMwG6asswfyepF0MxZuPhSMj99SYd6V4NtKMv0EEyE5qwJj4Nh+/XFBEO9
StL4ZBSoNB+Q0N48j513aBt/5uIzDbFF+JchVMCkMmfrVJoXkGV/Rh17idxMujPu8Pa2IxqAAPfS
cXmIPNjVWEt4V69qJl0Zu+ZTPXgbP45eLBKTVuLaW+nyRp73qh1ui44E4yJ3nSZ3vg815Q1JcC4V
tCsjPObx0uAYu2fUZ15VoMMvTi+2AL52TBtkGPGqzvVZWR0Mju6nRpahr7o5jR4F56o6OnxJiUX9
omIyohaodcWaFPoOTW0JGRN1N6AV4XXt2GEGFy9PidQTwqJuwo+ogmQOAY7lU0Io/HQdmvHe6idK
b0gHlcHB70yssvRMGNXWQnKE8LOSnbEZAnwb2RVJ0yNgzfYX+nbA2tHA7mWL5C7y0y3vacowrKsN
SMsMHkVCgXUzUOgOntOA9cBN3qT0pwncgx2z0PCNUwLPPnWwjie7sv1q1RM4U2m+RFiobSqRJ5D+
SkThvRW25ZG0LeF4dsm0C1TB0rAFRqF7HzGge5hD3epoS+6gpbmdAM7AyWnorZbTYTSHh2509ww8
d6Jiu27ScofkzKDYcSU2Hwb1SlfPiU45TEQuoBgaMsE/4W+9TTWcAhPkAY9SS2WSP/wa82tiviHp
cruO6utQZJuK2R1xadjZBqmwo3a5JxDdLjAj7XR3tVIujyYGE30axfDY1TR6tlfFw5/0GOm9tMQH
UxwS1tCRf2fTvJPgp6QNdfG8s8KCXk83jBy8nvIEfLJJtW0AN0Y0kzqoQVRk36vsjydtCniBMAj8
B/3TGEGpdXkagrnkW/VZIqX57BgqB9Yj6uo0fmpw5GWUbQvJk+ZauC4kUQ37uRhYWvGYV6aFMYwc
4PwTGb8lfR49TM7Kfeg9JsT0mqYRRwRXnSTExmS9sTHiq11S4hN/WszzSPTPynOh7fkmmm5GvTsW
2fQEx3c90n23aiaJc3O4b5oMyAZKkWaCZWXhgzJJD70Qu3wa2OFg4N7JRcmYIxgIKO0L9yC76vk1
DD5CZulFEjZluVMW6nYyAOEwAcHUKuKHJ3K0NuosWvtF/+s3bGUC42YeH015lHpPDiK4Cqd6agHD
Uw/0p4INI2NiGRYMVlWUtGOCCCXpwQryJrAaRgghqWpJ9K0GOUqtd5J/tq68N5bmcz+s7/0ifO95
apNSX01YL9yIzT9s1R8aVhvvoBFxmpehdRNn7RbDwj50UJs8gWaKwnzHhvBqN96qdF1BWfTAfjrN
bpuomN5DzAomJJeoaOmS8zaV23i7CvrrrVJVzyaL4ExGaQiGH0yUYvGUg/cCld8+1MSiMKsCtkOb
z1EtTfqh0nZhfFdyfPWapN3DO22endJaO+DA1iYhx59+CO1Xy2yzQzPCaey9VqxdZWdvTYkegUR9
ilyIdHEZbXSUi23fttG+Hbjl8xfcCdUfBEnZorLiM9JUvKQ8GO9YtgKJ6jo85373HLkB2Ru2xtkK
bu5aJS5GS00PkuyDV8kAkUhMvnGYvMDIQMzi5R/ihHDzkCdSXohLPEdGtEXUQKRSDPmrwHoJJz67
Rjy0CTZMVtL3/RwMx3y28amLVzKGhBVqOMu7UePYq36FiYvPV2b5adUV5tSWCNUq8Dpr3UYhAFC+
WFRoKBPrZyCtZ9uNYIN150nIwxjOr7pp2GqNX4nOgg1/A4GZjDoe11sMEUdLB8mmxcJPSIJMKy3s
gpfSGs1Tr3GwJ7tYdhtdy1ezHN4oHXmt7GobZw3WrLI/yqK+R/TdGap9bfxhL5sG66dNPRTZsGAX
l/VBxXcj6VeoUPvWn5fXC+IjRm7PrWlCEYZxWIxVMsUCkiSGPsxmvOrn7qxHL/gtAuoQSYZgM1C6
fKkiI9hNE7md2m2xWXRGC7M0DyfeqzohZCOwDF21QYdIIVpxB+IymglsS3Bcpo66p1IouRVpEr97
opb4xUoKNdYVozbl4+RDPGJc6wq2Cca4iUO7Svxh41b4wr2usu/LSHAhStKWtVHm7xsxiWuAioZi
M8ruJao8IY8ey80rKHEW+C0l1wtj0kkOWUutH0uAPYCujL1QHlMMVs8BzoEyiVLiKdDWTr5RcaP0
O1TfVddmxSmreY6gphn+mae6vcuI3/0REx0ZaLn6BmjC2HGEUaRRopf5bJTmBCh4AMCRRuE31EN6
PTuQgBsJBCCmE6cied7wfj0Fvc5vRCeIxKaZPnImupiACGFns3TweMBcBrEAp59K8rMmK3i1B14c
2prKi6ExUmTiqwmfMp/iJq4XL12ZTbg2B2hqGTxOJT3nxhmjgYSDHP9QSQRqWvJCoozJ2YSYaLdB
23pXNU8BgtmorvwoEXPg+ODnUU+9KzpymeLKnawQKglrI7foAPfyA8xf3WAn+9zyj1XkUpNZBNE9
L2NQNdJpN6y5Iu6D5jlDDrhFPSs/S8z/L9JX6sZF/ubRS7HZY9g5JuU80QffItStoa2T55HPJKGH
m6SiAduizSt0tpmRFyBBfcyAboBcQbhoQ7Plc5w3r5NlRNh7YvqnMCiu2UWxr7Xe/WpWp5jy4m1T
unhI50x9FHbovkBeQKRR2XBoTW7KuUVFDRi5aGdPgffso7PsDOo3DqEXLTLcYGT8urhbTYEhd2EW
X5Fq3BXBlOgiMPmdldOnDyL3vgDgnPDisBZJwNhc57r9I+Mn9DOE0KjPLpmsjkOaKK5wln+I3OEY
xZG801EIs2ron5KAhpYaeAXPaChvxCieDK0HChHri0HdBXS9IFlIEGDakuSnBiRLCQeShZP5N3Y9
PjZqXIvlQsLd8OBnfLgVHfT0UXJhz5OvOFkMuqn3ZnX+C20sLqs/vetT9z4SQ3vyenGTZr8USgeb
KU8gbbf63kx5E0dpUqKsGbQgxfOra9iv5dKNaqVxetayXse2xufbhw+sU7F7xWfAQADxnOHqueZr
2et7DZ39pNuO6QDWcmyV9j6s2+epF3/UMrfYDCmxn2ENrZF8QJt73pARLAJ9BQuNgSkUOP2lzxfF
C09k9SE409K0E7B/YMIjjxZj57LowpSfjM2lSAR8Wi3D9N4P22oz8739SQkzbBwZRccGBOh2AB0H
m28q4S66qj7yknWTVQPeb8dD316yZf+fJUm6Z4GLUaaoVcaTUSxIJlz7ceN3VGDlVMrlmCU5T2Xf
r6HsWdtCJ1DbJYCjm2nWhAGwwDXf/TCCTcgrZW4Kvt8bzA3ys9U1n7YjT2Bi2/ZG9yyY6ECOu5Ua
mkOFatXtqsx0kzOl4isxH1ynmt8ME4tETTsknrMfWoD3Dd2dqLZKr8Al/GEoXhh440es2EEPdBIc
/1dR0dOiSQnC0v9/RWUtP77/VU5Z/t9/l1NsZ6naWAQtGDyY8sx/lnA4fxOgf2yT1DukyuWP/ENN
4c+Qevf5Y4L/1fPMf4op/t+EgOka8t+F1GmjxvxPtBSxyDL/IrT59vJjCR/UghXyn+AvQfDr4yEp
YyLk1v9Vs9cJPM4nFp81AcrAioqBp0CG1TGIuPwFGY47iLyBLrInJ1TymkS8YOYglMwLuJTBuWZz
SOU72ecDObnK21FGOmXnuStH80xhY/1g4zwFHRynYbhLBVnWFbRvgwi9mVEqvmsJ0gCsJZ/HlthI
uKpxZqSJs4mr2OVkArg84YAlVqrObtoMbXt0hwzmWQqg3tiMnsmFMYmjRVyv2dQyzzKxyECV9zKp
GiL9Cwp3FOa+TRxH4sta9nkxKkMnSiyeGVxWq+B4usVIWZq3BLct3H38VCZFR0b2BignLA5Zri3v
LShzqpNw9C8l43TbmnVpA6cWLf1zTaia28p3501DlLVjigTTV0Q+gjNPnWsZrw7/iA1I1sl5GLpi
bm6ZEZTx1jQE7h3sijFxTVD+JPYc0iQZNd9dnd+YiuylJPRSkHNuZCAfTAOcAJmCyCqr7xFv8U9d
Gybv5WCxcm2AnIj4MZYhM6WLY6P8UxF8Z3fC/WFdOePwzR0Qx8Ama9SnrP3pl725IFefdw7MdcB5
3h0xWLItUcUWhureItm1rduxuyrn9A6IDj4Lo7Xtu7pNIlB+nmSxTibemgjZmcMP66ysuuaRJ2k7
iPVAjpi6weqpTkLehQYkKZOX6oH9cXIt5yE7DPBIVi7Y0RGwTwvwNLKl8zgN+CUx0vqiGHdJ4sdL
53sVol+vB1Iiis8vKavfBno0uCV8223EbJWPBQEmdgum4CUcDjBlGFVihRnLrieWOPB6mXzCuQqR
DEzD0bOmxTti01rGBW2RnSuothuFsoOzjgdpbRzhjNMxthy/JUg9eMa5S7wi38Nwo8LxP9g7syXX
kSvZ/op+AGVAIBAAXklwyHkeX2A5Yp6HQODr72JV3W6pzWRt/S49HDOVVCeZJAjs2O6+nGjtdL5S
X5ueq7jtEM/IUBLNS6exh4voT+WRwEJXn4E/1R+jXn85zGpo0UBlqLCfHkJTTrd+rmlzq4KVGt9W
tZcG9vW1VbFSgMAC/xrQLC4Z2pVIZMSrBeeebOd+Ll3zgN2a8abxDAZPp5nvElCJN7kCmCwKQx1s
gL/rTlNCh/dlEPVJPS+TZ+zahCxA4vKe1XwzdoOprIOcsSduZNyXD6I5JfpSHuVnbSckgqPffiAl
qreYK6zHXG2tOSX2GiyusdeVhg183kiSZeO2ZyTPGCoDaiqYzlAWExqwisK6zKdifFGxlz5iGJbX
QcE7Dl6miwdmXZEOVfc0TsxDyze5pTymZj2GGuEjgnQkWonXbPl6duP8xc1ButMuNl3nh5sldxkx
k6jlic9lutGopyXjRF8vgXNw7Q5/7i51AJC9C0cMMPPTQdrjQwj+1dmOTFYKoS6xctSpeOnXpjor
WCBNzW/ba0Y5qryLmA1DhC+SKdRe6pwRF25kMPc1haSjHuCDUnIRVhewMDsK5QPVLTCStLOMck+V
hw1RenG13LehrsOSYCJvPk4ju3jEXMnLvHL14Gn9XMUpzENmtt53qL1s09I+ZPVg4YRNWpl0WzUL
5LLBp6II62g5QoivBRa7DxkmQ/1M41et3tZSNsUjNjzN5tuZmv4qpAqwv1LxsNLhim2NqFCjJ9pp
+3QhBJn3Oem8kSgDvSJkmDZx76mPif0lvrWi84/UCckDJw4inw28hJQPl4TuYm007z6Zh7I9d+fS
ekCHXrZ49ym/UFUO0xNUdYSNk72C4C+6At7TnweFCu7TGqO7mVeF99Ol62hBVLIO4WTXR3/Rw5vr
sgusehGyeHNXjP+agT+b5jAg/lg7B6KE5XOKo/4mGXE14/Wxw50gCBK5Y+JzPvPxGRNGv8EmpLe6
F/DmT+kRQxn0mU1pIZM1dWXvmLT97ajhSlWTXiOYnNWRdVlzSUyV1fnSIfoVPXIUp1oMnJyBcKTO
eD42APdhpNWDj1kRhMdeUtd0gE7nPHlFRX0AdIgmqabzdrJ/lbScR791fWpZAzZuHHLdszBt6+fS
5Kq6gDlOBtb1P0caAvv3NOGGfD7l89x9xyWNtVdt1gB6KHKfD1z5/vAM/zvNt8DJXPOWgbqj9gEW
cg10watkfLX0pUy+IffkH55SwnpVy1Qkl+yU6mAf57kVR3xBYD5oLpnNkAh6p8Mk08FWZkN9t/iG
esceu8ammVR9rYp1sSNZS+p9RODXBshHjGPWsZPgqsxW6vVoh1k2XUXtbS4GAP49AFOaczmSdGFl
btl+SegY9WSHMEGLnIY+vN8KY68J3L1V4bGwHISDNZw73Mdt8O6RjI06DagO47yV31VD51/GeaHu
x371ve1QhAkmPUcw22ZBbR1tClHemalXythZreCy0aaFF2UKVJ/gBJFGqv2Ylc2Hf6xTHjco8Vmx
fg3E5NLruEjolTUVA/iBWKq5AD0rLqvW8/yTwzul9sdKf80qE3MY1rrnW48HCzDPf0bpv0dpRuB/
P0rf/7TTJ4fOfzS//xjTn39suVibf5mt+df/mq2d4A8lXQXLyLb50/WYbv+SKh3nD4fsgBMCxBEu
EEyE7L+Ha/cPn6kZJpEDNkoIeEj/xZSyPHBTtnBCP3CpwAv/b/V2vv+vanpgBydJlBkbkZJhXbkg
r/5ZTceB5qi8b/dUDCwRhjGTXIXCUKPD3aTDiNJb1E8Aay7KnSapgtOO/dxrKidKf5Urmg7WnxXI
7Wog2kc6nib8q6tHiLmeG9VEU27o1SzIuD+YiuPHZjF51+zwrWTQz1hVbTHGLGbXCJ1WkVuk8W/t
FXa/N84kEU2YK2Eh+tMVHLuYbL/t0psxBWCyDr5sqGwGveQTZPcpJY+WEFN+l5GdOZvmgZrdwO87
c07W2SJVaTWJirqMtgYBowI3oLeobNvmlsMdf+3jd8nRt400xPkEG3KFGQPfUgOHA1/yTNK4Yp2Q
1l52FZKDwf4hJjSKlYWStTm5Mj8rX/jvNo89GN9EDVueVUH4jC85e+1Qu0+er3C8LoK6RZwJS+cX
QAple8bvG1piZKPO9KLxmZAOLmkBwPqMjCeagNR2wipopSrbQJBzRptkSxZjjl+D9pGdV9/zK2VG
RsoFrggOpVgfdJYxK1DsGe9X7dGQrXt+mchxSkvt3CWbAsrh8QRntTtiBplLErqq9jEFKTjRkxL4
jIYVeBUtRSF+q0GfbIw2hpRNhvT20Yd9f9+oJGNRmY2q2falnk1Erax7CQBxnQ72CsKTttiMe7eD
g2zZunXYO/ve9ulKEhhUMVgHFBzfk/JlrbZWWI6PVO7NwxnAZdbLA3SIDDmPoMwuoXocS5NjGnYU
IRUvG9ECcKcTjHArs7NFZ+k8s/g+sE+UZkcufEUO9OAaXhJ/msbLTOVWtU+VapfIUT3uGYILuIiH
gmcOPhYr/wzwuA27lNfRRZMVQsgA+tY5O9jzVHolAKXyqFpkEmBvd3FRliMj1LZyKee+NHkaChhM
bhcStcU8uOvafumPFubFkxE7x4Q7tyAZA6apLrEeG2Z0b584bYH1kw0K1JdCWy9YCTEwpZnvoX8r
7uYsE13Hv8fRNExPXilyQCjtaPQbHj08ZWk5j9ljid82vyqw9J8v2p+riywbxXydLGWob2j2GTXS
CNYDjPDQt7heCzd+JTRcyF9et0XdH32HTjRwAXn7wRgni/wGQPWdp+eavKmNIXWfMoZkO9LK3hS1
aUIRu5MHNGGwDJqIRCrTlddeX/m4xOn+gwlT47c+p/uwQSdFT3EOKKzer0+jhY4kx6IC5kplI7UX
dB0xXVVls+9oD2F88JhzyLaMdo6MVKYNYcuK5VgSc3DclhBPq2uMVty5gH6N4rvJ66XdVKSKx9sQ
3ZrnKn02KSlyO092Y2ygT3Z22dT0FZT2eAbHB5pPS2dgshNuU5AikLKrrhhEh/yIYW+gHsPhznM6
rJTp2TDosj2WY41BmaROxQmRlVlwwOCn6QMZPFAg/uT0+A8zh0pHD9gSrZ+DXPpNCbtMPkjOFBh5
M7l40bCY4FmGePi3fPr8SzW9KefxckJZshTI3wrh97+dib1fU4AAjki0NC9ozPx0yoz4B1Y694jV
dmzDJHcqyJmBjFHCcV7yvyJjcrtJmSz4JGQX7rqYsNFesg+4Ed7IMZaDpX+dzqv9DQSu6Y6VKVro
+3FOmKDRfvbDNtO/LgzvKwTZqXkhatT/jkD14+MgZf/Lkc375QhNkK2Aqku6yxkkX9a0bF4CZwjw
+ALp/o4bweVTgmqg24zcIaj3uO1zCjG9jIPJat5CbdczOA1ln+qtl4W2t+XUlZp5K8Qj252C4ExM
NlUcmMP77KwPSMbt1zpenrVNfvDSoeL+sUVhLA7aA4h6NvfZQvDWbayWzgbpvnq2V8CwSkTjuf4J
kmWB4OXUdElzNq6QsV4IclMmRBwzxU34VDmB+4MnuYAaGk7mfqYmCITuYid6m8ST/ZimnnemYkGd
UtJYcUhJ0BBfzfgDvvsJpPzGOMqAMsGfTiVhnC8miuVEMWmD9/NSIB3XWyc0Vb1PB3rDJz0ReEsC
b3xsK84v2KgFZVx8AyqNZokzdcpSOlHisc9v4rTp+YpapUsgLK1HtQXdC3zWWVy3voDSk0JzXAgm
d/x46rer2kv362RI/CULQQnfmZzTr1+xp8BrSJrREk0NCHlhes2pOCcZ6mDriEM29ZROtfa7XOEL
7sZ1Xj9bbpnNNhYSZSGrmslshxQLBdd1Vz5D6ysuld0F+d7qc9ps3CDBkgInYe+WcXHdma5+acdK
v1D3I9gELyHSlRTV7aS6IdmqJnR44HRT7EP4Tohkiayvnpyxy92N6xQUd+Ne9oeoiK30rM/zpmMX
gMMaRpCcc7skKtzB655bYZJTZTem0ULloEY64frfIgaGt19wG9zNfj08trlXtxtGINorCHbnhHEC
HdwwBoz90QZlgcODGJPZgHykp4mUVky5gJhwmy4kS1nbZ/39KOLms4AQTZ6elT+PZtdl5cjRgFm/
rRpozzL38a2MTua8SF33X2Udk7eUvcxulWR5dwDaSbYCwgXqlSvtT0ois6cS9ygHpSDr2Ict0Cd3
QQhF+eCCS7huoIRc6aFD/mlFUWFuQOp7h+oQfq6TVz4KcmUXDsbE5yakuyKSS9l8Q/ypbLyw9Lmz
Elhczkf8xd1eYTS2NmXvyZeOO3EXBXUCaKpQjnNseru3cIgLLLfi9OjY5s48fGWc69KtWBouVrtu
gUKWeaDkEYBqBx1LyZLuDRsCkQW6WWzdsiKxasl8vu0E7ocdVZDJj4cb25yXcPve6oRd48bybQF5
kVmKUdAYtGVvVJxdJvtU9zqTmiBQZslbgpxQVvyk4TAd4oCgkMFduAhpmsnR95MSwikrX6xOK4+j
86ZlibRZdLtimLWbYocSHstjXKKwNO3Ilqvs+NJiqeaBurFrj6jlqmr9hpVfXUy5cNm0hha6d7+a
PDj0Grf21vKbfNkD01li/EhJ5++9nqxB5ILevrKSuin2jmz0PdERqnNMUcS3FQsclrD1mvxpaB+I
HTKr4INxsuTVshL3t7fTpYoAZS6wb6ycl7MkFtZyaembmsEAIlkxYiWm80DSD+wiHrNk4ZtM/Zxb
bTtC6OV+aDOWPikdRzjuel1/ZOXUVWdycnUXwWIhIkWBrv9OTFU+502OC8pOAU5ydGxqvMrsHndh
SpTutIKD8TGMA6uMnp63n5ytF3WE0wS6QGXmvvHK4cstQ+qYTbPMr34z8ACRoYsRxoQZHdmMzUyq
GbJ+t1laCDcY+FR124Ms+wpk5b05Qb5oYFl+IKOCWyyTdmLn7W5h+0YUmmywuGiYNu+SqipWbood
BNWJQ7Lclm6n7pIh9d8EBWmMXbZKv+0UMSHq8nl9clC1n1YqomXElogtsZ0Otrex475l38DKc8cY
xWMopGWetU6ZBOw8yAdDM0O7fs8rGiBZ0qP783TDubTzSK2DwePBtklsG4wSB5TiegldlfPDKfVg
YoMmcEojMNKTzpZf7eKRpkq8Zn4dO+DaG5M77Zcee1KIuivw0/WjaNZdzyOOcjZrwqI0dJCpt2Zp
IUDGveGOFni29dLIMUZ99ob0s4fv9G5WndwGoynWO08N1UzaQGtcbHQrWRHLi4mBnXa9O0Msoolo
7cYilto9HaVkWuB8kpdySYQp+3zwWMofYrjfFHWjWExR4InkDnuPR7YIJS4nAaHzrwyYxE8qDLgz
yAoKNOqaLJejNXFfGQq9YPMyrr4aAyXKvXKL4SFXJvvKauTKDZ43/axgGb1ADOo+xbxYsAN5Pj+T
IhXd1sb5+jA0JfyzEBR8t3G7uXjJ15ojkZVz6QCLS8M7Scb32vhu8FYVahm2LhZc7yDGYH7zEXU0
JAyIBtFqJRmR7Y7RpYMdXmxZaaWfYcOpgSDPRLlkAsgzJ2Qox48T9uvTooP5cxjC8RWHCgJSCW2o
2E6+l19SvcSZkH9c31dB0b5zwEGcrAM93Xi9HF7DPKcCC7mXr8brNGfJyGOAA9wm9qqeraCsiqdi
CdWTXTfWpx3O8C6DIfNeVxEAHSmTU3jDLMGa73HPT/cAMZCHagaeK+SF6nfVy/JCJ8766S8DMQ3O
9MPPlGKC2XNhVed+XVMi15VzzkI3j/t0kwwnE6Qe7Pm1BKb+blPA4RNiHbHdZdCjgn0ApYpuc68s
mZsXHre7FUbn0yjcXl/Dk4F7n7dlGJxPSMJDZOhv+KVgPE12dmY535zEiKytbiLzu3TNLH8rmtk7
3cBg/UCjZSKkmJF/UJOx4/ApSueaYJ+BGhCOzYv0JuZ1QjxhshsI+H4NAIlJaA9pccNYLMT1hO+K
kQdeBiDTYmzWB6k5T21CMmUld5+x5woRZhCR4LaN+zJb+eKmqo2pPWuYci54qKpdfLLJbLJTdWcU
dIyKu0qQrrlC5cdljBYng3tER6JRG4KH9ttCWQPTFN4g6oe3yVgCB9E9VLudu8IOfsnoKLlN2oBN
MW8eUt7lf3Zqf+3UTmT0f79TO/w0fZJ9/PMW7fQv/LVFk+oPH4CV8InZMhIxRfz/LZq0/7BZqyFe
K8kKzf5nMrv7hxecFG0XkjulMCeg+t9k9hO03QuJu/uY9N2TvPx/kah5Kf9DoiYJ4gvPYzEbCCXA
vf/rFq3qMCTN7gS3NqDL+MCi3J73GmLQc+YNctynUDgGIlKzq/ZK9suTmMvgg1e8nMUc9wSeNYVY
TXSN9QpsHjGd27aflxcEjsNX788urnGkkGIbZGHhHeqkwDFOO8p8g941UGqYCAjIVTIE70jRLmvy
0Da0z4VdfFUHIYVuPUgOTuR+QzNUVXAzJEukuXePzqmPmUwcAD1nLm40YJXTEia89HtSBYmLbWsj
vbz7pQaBqjwrtT/WFXov56igeANbRjLSN6BjqHtI7essKyBzk3N7AmimswPxdPwnM3duih5NknGk
0DjIN2gkGPyXpBo+ULed75QyHokEnVUvVJuAeLINPxtZbUUnW8AzxFGA7pZunLEvXr1UrRd1RiXs
Gc0N3QGg3I0g2thtWSn25yLljnsg429d96WH9TZs8vw7BY8B0FpKc96rFpaEPcNGwBVu8O3xtjo4
qMXIICh7a545wofMnmNcuxmIPnaxO+INbryLyR/We1W77VXTZty44ekKuFQUV2waeJh3LFwTa+cO
dvOa0/ecRDbudA9X5hjcUBpITSqTBsWZXTVwP1sk/eQ7y5L9i9t44Selv4UNWqcAZQJClG5cy8H7
nqTY1LDJAEyb0x5dOraNxj7FsSXlUIIKj5UHT+rGr6b1Vg08FDe1NmA9g1wiH+BQqunP1LU4zkuj
RYS2cMJQOmvwFISY0qhNg7bIus/j1Bjgk+Pw4deZdZig6FuRlJbfnXdDa/hBng0csaubrtrSs4GN
cmYhI47cmOkXliFRZdt2gxmOSspf1mc92Mow78VDoKk041mVntH+FdwD7CO1m4kawItyucYS9onD
1h+G+WnhITxvfT83fObhVKlzIOewTMAxy48yAVO8jX3lX3SY2fqdQVaqYIzGcI496tZAbVQtXON0
xSjlrw2uVInCD0yqjR1nE7MFDYhcDOt6pFSFbSK2ec87NkGvAKLULkU+2A3TbGeks7zX4xK+0RFC
5luOQcn7M8hBbeLQUJ0QlNrsbZwVnz1YHLS6aQo3+CpgILi1gw8R0PxxrOay2IGF5nvrqkULtq0p
kGkq3cwvK57szZ/WLtv48zgyhOY9xaapCtn3hDa3iM1qdyQjaGB0t3ljySKiucVJInoK+W1K12pK
hKTYe/HhtGLAlQj9mzGUHW8m25rnoc7K33LW1nuFa8vFQdzGP2PbItnzDdTXHnnHPCpbxVw0DQ0Z
3oLCpGpTUF4+nVBc6Qv4VoE6ycjtbH2elMkWjxojJvuuhJx8mTN0DavE4FE6gNG2xqlhEzD1+Dj9
vHzwz2s5YpeTYwqVyS1mIAG4YPiewk9ebwPWitm2A8TD+QcrDz5TxX6aUKWFBxsJjMCm4uiSH5CH
85gYfyD9fUPCW+8Nxy3QSPmq3KMJC/TSxozcDxlOqKhh711LSHMty1K2dVa/T9fcn/cxW9pwD85R
Yk3u2d8FwZI9e5MmKh1P6I78spxQLrKS1et+SSVMpqyzP0cKdOv9lHhALVcMDtMu7Nu0Q8PLfU3g
20labj0gBr94Pct0hgkjI6mFw/x9CSUSNr/5dJ/6dODtqtaa9ZG+MvpPk3J1xnvZp1wiFgqDuoUE
EQNG8nmJmxrDfbHXetBt5FdD+W1RM7rN4dzuQRRUUduezJ0uAUwfDiiDPoacYkPL87GmAW7jxSfL
5JrxwRKr5AP0SGwlXh5jpYaXzj7jEm4e4WchUUbjM48PP8hAezTmNhTuLkxI2mQkvwi6XhdUfim+
yFU738jO/uLAeceKje7G3Dkv+ulAuCmL6M1gHKvG41zoyA3qC0WeBZ4Cy79wvQF+A/s8aS+G3nsl
k/dNI/bDAmLo5AGeHfHhJLfz2F1VhYFcbo7uwBJ2zM8oLiZSxDvPGtiBdLRkZld16WsPK4caoK7D
xqIfpzomgoQ/4+gq2A51fQ+INNmGnQd9PLiqU/dkxCLhDX3an76IuxPumJtI43Jh0ZMc8HBtKh0H
56Gbv3iYHPdjac98MWkApTXBgoFNzEoSHSpZmptzlKPiXA6udR5U02NSQBX0JMuZhhoIrEOCZq65
Mf1ZQesoe/Hg2CfVHlzE/eBMZzO+UNzC3H3oCZPL5zrDWa61b87491/iPnkZcrzLcS0fyiI7n/30
Iijcy2I288YOVsjqNmzybqG71eavbRN5h8Hoy6OjblfN6UArqufMUBP74bnGIV9XfFX7cWeBOUw5
xRbLepG31NnXzgXOUoftID0CnryZUs1Vwz3HLuqzJB7AmARB99pbDQ7r4gc/646l+pEVyRGv1HM7
UOtGK1K/NRyTWAdKwhbtzYB45bAWw5JXXXE3cokpVtkuXfKTnVjjzzuhyrHosyM7zTLliB2ZUElX
wZmHngxn2YaLXVL90T3S8fTKDRXicUidUy3uZpb1m3FsuAtkeGAlwDZ3z/Tz0PnNRdeVH6JMX5Z4
DGiNdHA2CGs7SEFUkrpEvBek0axguRq0PUU5/YCT1yx3M8fkTcsXiEA8YhBfRyEvqqlnY8HquPFn
50o7DpCp5VW27AjCXP3w4yLSmnQV9PWfrIaQXB+HfPAFV7kjd5h3u0PAwEFvqPW9Wl5Ut3q3lmt8
Ltq+feDAxnAi1i3n4nOruJU5HOXavcciC9X0ZHJqhCJpwNrhbern9XItgNcTYgrKDo5obYin6X2F
OoRDud/Q8eDQ3CtvqxqLLYW9CTXuSNXQ+ykItcazvqxD3vnsc83Sq7UivxTz4IARaynACEbd+hCI
GDGy7dJytK3cB7wxBui5joRKdmxZJqhrKxoZVSlEuThA4V8SkQTmhz+nOo4TLXVWcWX65KKAlCGc
6r4m7jX4xc4b5kNih7eCJ42Hb6Y4hd2nuICLw8UWdofEIIRQIVe+p4Vgmzw8MWa84gndhOlXTReG
LO8yc23RtAjL5WEyLrY2Pn5v/mAMtKhCoL6+RNVJVn07Jc9lmW2Jtu7jfiTG8G0146VR+Y5DZnzF
5vPCHtlZlxXZP0MSS/xoInlIJ0h/KSBkMggtFHdu7MMqViwx09EBiQYmwI7m048asvo9Dptb2Sao
XDGSF1QGBclJhZD8ixtv5ikdqn05xNyZxfpVdAbtucCH6Qg5baDtYxZax+96SPeNhpmfrxNDci2x
8lfXGuQty5k6KkpuJ0P2WumU1OvKZNvoglWt130wXM/HsPlYhNVivrJZv0EoqNJ3f+QDOktW2/8+
kSfI93cIAuF4osJYNlB1ZEGbhFkBj/vYw71+D7GlBdtc0Z++75sQp+MwAqxHo9GaxojJ2lfwe1ja
UeB9LWdwDKB1MijMnaqIdXh59eHICnEeg3Dc7pSPpkxHYAXPLfZOGR5Z1xkAs1zQ5MEeiachIr5P
xwlt820ABXVjLYN7zvFl+uFtLeYzoWI/i1RGFxPXY6DuctaBv6XnhOummm354FtBebobdlRjZaHn
vNBf0ldRkucIz47SKrhWcTZiqYcvvBvKWT4Q1WFF07Qhsed0QWZm+be033y3iEThSqIhALQEeVDc
Z4ZNZsBvFrU+e4mtw7PhTmsxDFtnpBOvtNoZx5XT0w1DYGnRR549KMxmSaYTYTw/vcyaGQnQjpI8
FwMYZjuD+U+dIz5aLzB5rGtmE9Nd0BTDkoIm02/qIXjOtO2EYXix8vXzP6uGv+077Af+/aoh+qma
r/5jxMDzvzt5+Jv+2kG4DvwAT/mhi/WSE9Gpf+1vJ4/4wzmV6GI6ATkAfOC/bfLeH7h0MOkonFfK
8YF//dcOwnJOFnq2E6EKAucva9CfHcXJT/N3V9rwP/77P3en4cj/V6N84LB4cMEYOKf/UBpwcg39
s5eHuufZsk5k18wsGtNcYkh3Qos0bfNLigPZf2BnVyNCVmBaDbpcHNm9EG8tiUh4oUonCfJQyBLR
s90iZmmu0rN5DOthU9GVQhKwWtfsgPPfv5WsVz/UNBHoLyzAxi5XMbmUGCkV30sJoa+PiRVsWHXa
Zx60XyA8eE3xsTncRwh+UwUcJUpnlzLJaUEA8Ax5cDKLeLEkqG5MBWX5NCDyJLvGxXeyVTHj/Nad
l9XiWb/26dmkOS1hD2Kjt034qnxRLEVYDKR7cNEUquA0i4rxHfdU5YDMatIr5M5TJ1OhoFyGq9+f
N26+UohrFGi6PsCpsasNS1MOSF38BLOg/qI4eZ2OsxecmLsZCiWmzrF8HKDSW2x2MdKwZrXqd9in
5tQh7oiDPQoclYvhmEBKyWdn6Y0k2YoFQXsE5tNtyCx3L53LwWEHqgB0gIMwwZ+jW5/cCo42p1nV
mENTrfgjxIh0sumQUl85wKOqSPhOM76srHwPJMe1aKaIlcMSt7VfYxfrTUWtMoDAJA1QHhNRuCi5
jf84ZmH7y63SQgcssnk569oVg7UFgGzdhzDagDHZUzBuJM2XVPGMvSf2GWIz74vIpwccxYwjJGht
1NPCe8/8mfUxCUBAZQya80E0Ofv8eBi+Coi/ZMd9EhZrX+Y/MKTn5xmLesD1Ea9IO44SVPBJ+e0D
e4LWmyXEvzgiIdRQJOOArGjhHe2INmAYENMEQdiZHUfdpWPcDchMtbTis0oHuAs4hupsvCowdzjE
dxMkoKrp7FNTdGDvFeU47mGuPOsdc425ptXVX+ODA7u7ptqq5XBDKREGHDcJFdl129jjFZv5jGDn
tAKskCWa9CZnTd9vZsLmuIBRS4bgLh78bmFBVuCcvuyqZeT0vXQMftfIOh3xSVvyZxDyuH+uUbHc
fTl7hT7DX1VIe9OyQvDejZD8niGBsGzXFFySFys5lPnSTkmynMW4e+19K4hk8oq7qdiFZQ3huusK
0Zy3AQy/bT4zzm7HwkIcVzE9W1dWbTzx6taSlAV7CBYJMTkarKg9zYhAO7BrP824Wpk3a5HG76WA
DPA8dUroazs1qr2YCiv3XusGjNRFrdFTxaaduhaFOcnb/L48Gbv3S8h96N4GaN8xGoINONjLovU1
Dy1/vmgLssHRAoCVSGocWhb3gynQ7k4PTJYPskNHwU6TA9qrkS1ucj5EfozjT6DF4tH13kpow8lu
qjpnwASTqc+KbHYKEnTFPJ4gZfPQznX5TGBGaSgUPbzv5OQFW/vK0KikBizj/ogfqNIllbpOPYw/
0OopL9RArEGR0MIm2XY0i3UTWkROTohvVrZ9nLrTh6Ha6oEIoT9uufvC3mJl0GZXTodxeadmNnj3
dq3QSMsmkHe+bgLO6GPb3JOBcQo+95RbE2RgjRmE1d1lanXO8puIdaR4eOY7nZU5Inbm8pECTNNI
hTEZxQf8pnn14NHvfZ8VvVjgd64JARQ7qGlhpN3QSTfYlOM9VlHvDjfl8AXGcnp1imD9SjEC0yji
LfqT9IOBlubaPXfaDbDw+DNZhio/uoUSQ0RnPOfcSWW8hirBSbzniqC6LGQ8azeko9hEllMNqH40
GW8TKeCBNivXkEWXaHQ3fPqDPGSTZElcdLK6SgVGsoiyrtXf4iLw6yikp/dmpFO14CbUdqH5bSfl
pAcaopd1SyZqCbZzUFbo1pC628M82+V5AdEK6TWMZXxd1COwaIGlbLcoqtQ2YWyr27JQ/slPQ+Xr
Nh1pnmRDmmVorLP7VvrQ3CmCc9o3qXLl7bSpW5ZCqhy6e3Ta9tJbiadvHQcUHx+dYD9UTd3iRwa7
w7PTYfrZOaxZUUNFpnEn5P4DhrF+iNAIHXPltElxnbVV/Eu/F57rOkjWxyYZB33oHC65o3Ln6lS6
nbLE9ZypIjvhI61TcsbGt+eZE2L7dBZKFZ2ZAhz0xObgdqTLNn5+eqlFOXBgSfMxwzoIRktvLN36
GOY9IbCwxS0o8iJ2wfXNVWDunN6z33CZdfnOET72BW82NBG28fyVSXYC591iXEW1UhgOYAppY9im
6eQ/LW46nWD/Pk4fl4xRulWLcI+NNYQ8ohfuZpvYnXS1S3Mz8qfV2LjM7ZFRPQ85PtYiG9R2xD2r
jsi/LXTlFvReVK2aLYKcWRgAWin9w+JRuRmNeRs8igb3zmbShsgt2RaCdnmWf5Y8neutXnNuZlW8
NrcssKlGQCx3n+Z2dVnW6pIEe5vbdLt7wxAFbWZgn/KOfDLVeHB7/HF5K2tdfTqB76c8lYXmbcaP
ebqUXesxpRnxdS268BufBnoFY0ChcG8mvAivM6AhcA7bPDrT4CxXPa+nKIkCXtp9x8dIOoUNl28r
NIgw0CvX/lKRBBMhTc8VnjLvIeB7oyO7dlBaOCxCMxiWbqgusREksIorx/opkkE1+3bUudwno9We
rUnAMriRFGNuA+2ErzM1HjewQADyBOT+ubcT2bsB6k2FW87DOtuROJpuYz/uxsMC9IQD+siAhZRO
DQuOqbL6kyk53PdjE0NpS5sJscdyKjytc01jh2xd/u9xtlKMAwcV3E7WtcwqxQI5dp/Qbn2pEdza
43DyNUUao8d6WJM1rq8Res3b3LvVfPDmef39f+ydyXLdSJZt/+XNEQY4HHDHG96OPUWRFEVxAhMb
oe97fH0t3IiqIq+YpCnGZZkWVlZpIRdwHd6cs/fadq1Q1ElgcuPWqQY/I8RMQ+OkxTufu7VdPtMu
Nb4nJGDfUvkq8bm3g/dYoo6RKyHS6QUStN9tZsqBP/zRACw+zIZ9jnW4gUtN2gM9IaIQ6Fk080+7
7rQD/cCAMl37Nql7sya5h2OtWUI0WnB6k2jUZYo9rIMjy4KyHlLUqkvQU3xmj9QntlVU+acmxCl7
W6E7xto3R88DdEbUF1GT3TR1Wj14/QgDn6p/sjF78CqEwtjRA3dLtH0ZBZ5vHa3sl6Kcyqt4iCA+
UfH2boF2JqfVMHQ/OcISg6atoX5iT66/FqU7ok8uLEUNsS5j+oKR9UvU03zjFdV8POAq4W9cGeKh
N43smuYzeRAoTyGlTCFWBIh2GKRlE3iPtPmD75NKnZ+qAx4CiLPJH0sIm7QAksk7b22X05VP4416
jlejk2CmXIyoU6FPhzG8wNgeWgA5bTrTfjKR4S9yUH1OwZH7ONDGkfywwhhI8MhU+ejCEaCil5Q4
gtq6K28Dg/ttFo7wavJg1Fe1XOppg8DIjct79m6mPCWLmuYK6Rcs+6jpdYLmj9qIAQYZwj5rsyoC
+Lm24rhkNz2h1bTI6i16NOO7SHqKSZULa3SrstqFtMnVe9jVE0D2UjT1A1W4Jl8TmEPy8BAiP11J
0Rrf/TEbnlyUpLcxKwbSaMDtEdWAWX2b4DQirJkBJu88rtXH8+zT1wvSJSbeDhrDR105EtXlOC2V
0qTElktQolkXxyV2IHCYwwSKgEySBCOdkbTecRvXNsdltInhCkZ71K/h2bis94UsIaZNUmdghUrj
1gcJhiHQkOUp/4qPQyE2kCpyyjKQ2uXU9Ni2Axu0cDXJizElN+e49maIIpWRUgSUbu9+dy3ZWBAk
eorouue8vu7brATjr/MMVDYm/5dxpJC89QdOuxuha3qo8eSxuxi01n62zBJsx/bIBlS2vfmAoZ9b
YB+WNLISI8P/q33VathIDLqNhtG+53cur6wkcn5QUiOvteuQhsBrS+/9VnRipagi6S0KivAuzIJK
79RshDN+VixSG25hSw5y4g8vM1h6yV/JMuN12YDS3PG5dMc+1k1n6wv6Z3ADHAyaIljqUTXXvWKj
R3JsOSATBkNqg6XRIVepG+4kqO1p0/sVl8tGZMhGjTYVtDnNrA7XhdOa7cpNcnAbsmOt2TVOGqN0
jALK47CNMflRNcqo5E1jTdqZ1epdDPB8pG3Yjtw5kAXR0yOHDFycmLv60nDaBp8XbrsLNcbEWsSB
top1NRo+YAWHpWzTdhOV77Snj7frcozzoNsteJuJ61OxxKocuTepjUZoYxswoVdqIOD2uLALtins
uS3Yz8Lt46NsTnwMmkWxaLjtzM1P6DZq5PfQUeJt3COuokqIBwDltA+U22FnsVcOXZ/8iANNc4uW
tSB4yTV1SvmzTFgyEqt06eyVrLJ94DiX3pzZkCmCwbimCk8wXVOjyiNOpku8i24qJsplgebRksHz
nuOayta6Usud2DJpnu5K7hpg3FGcTaeJb1XRcSrbHnB8gimypK8OXMrDdk0T3vSCbxRzW3NbRglh
mO5E/AnRxDjkV1NqoSrie0GMOoNTrzZqrCXC2YBtCAVc5BVHVcrU2tVuDzow7XWM2tpOmb9yL65v
UrwsGy6ESAN6x6dCUHc9Ntk+TDtwihZCqVPcthj1miylD5ZWKg5PhAoBsAZszMWlT9RwfEwsdonw
P+P4e8z+HwV834s5wMMI1Z6Ue9NAszcQtNXyv7Z7Y4HemwyEYwAaCbQ5ICR2vUo844wsy13pmnl2
if5vztemEaQV2ie0LSsL1UN8FO/NDeXe6MBfMCl2SR3UNv6/xQzR0oGvcUhhbN8Ei18iNofZOlLL
9r5pC+KYT3GacPZp58LRXzpu6umloaJ2BopbYcfAoY5O3nMmwLPB3rJhzIt9A04Lbf6eOnz5tcGl
RKB6Sgr0rtSxsjYGjebiiBw0cjU2Hq4g6kgQTTTH/a4hcG8k1+LLVE5mf4mXt8vOLNaI9KtXlHV0
65MiRIRz5PfDj94hnQwek0VyxTVGID88x8GBm2Uakmbc9RNL/FT29R7fF6frQeBb3Nmgs/zb7m+D
TK5pYa4IbcPFUHHBrbmkUz3ZMqFw14yISTDcTuHcnSdttThw/nbj7J053ODLeFNlLvGYIgaLtxVp
S5fCS+ewwu8eWc3WdXMvfkxKuAZaZUTElkWziIOFLsbNxCvOdjQ/2/a8tokTZkcF63LUIkiZtnPV
DeWRa2fcMTVZRFSk9j4kYSmP3n885BaMKEtPyKWx6mwRz5bkTlWjW55ESdY1J2zw0Gs9p67d68oG
lnvdKaLhWdvnMjuC1VtZO2eIKFv3f3un9j4qSD14qmxvtM/pV3XTBpU6riuImgjUe0R719Tr459D
HjiofpuSrufULc6teu/iwhqLo8st0+ZSLzYvE+VNBlwq7R7QetRH89jgZhF7dxjGcpxiOX/jYlss
BjJSqFjSaEZMN5GFHGHlzzFhQZNIK36ZWZe3rkmbgAKAhTeNEmQ+bWOKguCLEpXrdbT3ssloTq8o
DiDndNLRPaH8hkgWh8miuGji7Icex4J8c2y+lxHW9mlncM29Rzzi3XkLzxvi5uKt89HyPViRTB6n
vfeuijWOcH/vyUv7qD+18C/QUhK8Z1bLxcGX7N18ULaW3kONN2sjMs97SA08zKvZcjmtWHtP4NJU
J8YYGfPzksdUbzy1OAj7vZuw3jsLp8VkiJe2p3/j1hhvOMGPHEWTfugKamFB0sWkKJoL+Wfqx3a4
TGmTdOlRVNQQnuHpWG2GyiIPsSO6BvwywP6lS3mNsCYLw5gt3HyKr3vZ11V7YpInm031msw3ssES
UjJatASdQ5HWcIKmvKFXA4HZoYbkbh08x8NTp2eBsz9VXW2/ICySADKJCjDOwtqEu+P4EfilVd6N
Zn5rET5cbbVNE2ZTuYmMNoigc4gnNKtNH2+f7Cpa4k0oSmnspEuO3DrsQyhRuGyMjh3AS13SY20/
3fRV4Zan3AX7eSsTLnBEEHRUxo8kMhhdH8WtmpEzpZPXX6eBSS6mDH1H8mO7AaqgxJzGl6aXPidU
VCfcKs8GXHDFEcUBkytMVgUOOw+X5JDlIikH3T0hMILBbZY1N7vaViZtNgXRDnMGp3bSb8AMCpGg
F8ftXT36cT35Dy253N1t4gPggPxm+twSiNhyKYvRSURiMK0UcZYS4kkaNrdOMMO/nYXQBHtGxgD3
DV/O6N7Afsq6DZFnEnKlbL1IUMHEhfIlYGoU12xIPtCKrI7LcsM22UKPTcmiho3xjdrQGB/14HPh
tWn8JCb2depgqBVRmgFK4vpf4VUVRuesi6DOTnwoOBUEHACzmzYcgboMY5i+EPFavZRFZN2h68XJ
Q2qNmW/tSnI8JKEmLFlcx7jEYJLQF/asnEDvxXcHEcto1bkq29o6BVYyFquhRDu1HiyJHn5E/jQe
aRuvLMpCZFRE6lmIqVyjnG4aQ+M6GJoKJRq0AyizSPFDzrBVojkVVbmVbQjOSgTXMqshqc2L0oYS
kVndo3EInw1IpB71pMS4KcPCg0xqlZnYTlSZEH4nfNgn+ViEV73gTyIIidzAuNMBKcHgzPhn0UZb
ypmjc5UT7wPuj0YmYsTA9kcElANxsTof75rZG4xNlGrwNr0BOYJ1pSkJUlF+9MuiBsojqBATU1Zj
A15Tv0RITAcjABEHLeOpslv4ltiGQPBpv7UscoOG+h7FPJ5fOo3iOh7asd9Y7WQ9cU0LdpFKk+sk
H0NEUjo0MHm6FaAZPBzoFxzVkyIlGu4OYumvWP0Q641ZAgUemhY8MbOZ2/hoWxXek3JWD8UICR6P
i6hfetUtaFyUSl8nZbbBVs8q/gJvyEY6gd9PrAjkcL74udLNlm57fw0sN0GNkMbhS8tB8ZqiCO+o
b+vhpvWmDmkYcC7UQUbjXBmIcHL+iiPpqUbM97zmDBFHu7LWHYKEPFr8ZAY6lMxBzLHqSzlfeCpC
H1SPM8dMo1xybOc+5u5IV6dTG58cioHLVyytTURO06MReUSvFWaZ/VpAIC+9HSAPolS0mSqWi3O8
oWziUZdzn+mDCpGmMpbIO5/gpTvJmXjaVEVAxX8wpuEW8xTSDy81cHwD/QGzhgI0HqBBquGCaD00
bQwdv3CbihzecaHP7TDS2a6A3UbRVpSahgoT9EREEsUoUOjol5ObmMHhSNK4cUpnIVnaMafleICP
uUEco1hZ0kSSzSLdSm5JccKlWrMGhqd1FxQclBeyZwHPhYW5VXThZsuRvJIKnAZhSYATySAEq+1l
uvFRsQsimGjMc96nK4YTljoNjSFX11w8y9qg/MHV173BkefeKZXb/m7ss+DWhtDCXIpnBH52Xo+P
ds0pEKVHNpdUc3ou5V2iO/M0pLyyGCfs4c7jrkN/z2+j854K7mXZZfgtlFsYXzFwIMmF1YGsM2ha
umBdKvzbWpIYSgHXtqa1XRtc7CuPdsglx0P9tRyLDp4z9calSN94SHaoA6vj2c1cc9OlVXiPmxBf
Q4be+XgG0FfutKZSDFKbKHDCaaeMWPQ+7jJoQ5244RanTnHLBHLbICAcNyZiAcX8ok+3En1szYgR
8tld25Vdxz+auWh/xVWPvs0k2eFZSejl127btN7GJTkMdyOVI7TSuuiuwWB5xpnLC7xsPWdUq0q2
8T1cJPMrcLkE6mcp6+gcCYR1jnHRI46+8+c7SQOqxNsobKKtiI/6JctiJiRoELj9G8Osx5WtrPC6
z5riJ1iFKtlMZtXc4bUIUL+WafH0f836f5r1qOX/c7N+/TN7qYsif20MkPwb/+A13L/oqdNXV56j
lGu76r+b8vovEgJcKHSYboV2LRskxz94DRrvNJdtCrOI6KV0Fzn/P8YA6y8a+J42TQv0BsgOIf/E
GLDAM/43IkLZpi2Ew7XOos3vmdI6gGsUCal9dsnByOxoM0I0OqvsgQQ6rmO7V+/kHzXA6+7/Enrx
+0gMxNsQHlyRt63/1mI78SG2pznCEjiVSHCItI6SXabMR9czSbb6eEB0C78NiFrMdRGz4xwyl//9
FZSPW90QSi/ehGESHdXtyPod01n9Nemlz9QsDVJWWgmqAOfk3cdjv/daESKDTKE/xes9eK3+YEXw
YZGnm5GJ+pLvdzqSVgOoDHNnkH7yat8bTbtIFWwpbPREi+ri1ZNSEm9zPv5NSQkKbQIJCJyRh+Vc
MdAO7f9G6jyN//9/ZR2vf8j33itrIY8mXGKmFxTj69EiawoHMgw3tYoh4LPYbNpE3dPudzgDKkrK
ZWyTn80/Pn6nywQ5mECgmZV0QCxZLlP37bi96yQl5zfIARbA1apaY21yWXXtJyBrzRq9RfDJDHpv
ROWagrIIPRrXOXivIte0oheFFmzopS2A/RMGf3/mlCK8YdOdSTQauouPH5Mpevig0pZsRiB3+Cfk
nYPJo2zKsyOSwr418OZTA5zZR6Wgrt8t9v1BCf8i3Hv61d7fb7WhexL6mP6Nvf9/UAsLoHLc6Xoy
RIoycoEFWJjjvzl7gkAZISBbzrcmBcQFMgA+NkCfYHX541Ar18OMIuSV4bn1eDSKxsq+yRRr+0rn
A9msDZn1xRZQMIgA8qB7epKgY77IIe5RyRXtuIF/QCgAM4KeFO4Wf5sGZXmKiR8cZRKnEGXMSFEo
TCU8qe1YN75Apqxw+KBnKJs1WouiONMBOKl4N9Y09naCBhKKbYXDaLLWxRTHPfQx6eJptzOTcyl1
TxpMANvogPVD9ky4xHhPbTBysd5ECQEf+CG+9l7p7AZZQ5gtQy6TYJTnRWede9WGBm8PxYX+AzVJ
ojYGrgQe0NnYznICMHFxLwJMNT/0BYlDuBZY0ldDXNpAdpu4gJJv4KEhyjt5CNylmV1LJteGdHfr
21BaMj/ymgYRJdR0K9nhsVb2thHUohC0BO2lg7AIw3Cj5YlJ75fojb7FqK6JOsaoidkUtB9Zh0IC
GnWduPeP40L28s4mroTr4xgggCYLt+RYx0Vi+hETec6laeod696zQy673BsalV06dPgm3FYGpJpt
PDZ5eIc/H3In7S7H91EHlkH5lQOLaZxNFXchyiYd1Q9/lfQyqe6NPdqLKy6YL9wdhg/TL++qZLjE
NiOrLwkwtXqVSUIWdmGbccJNI6rpa6sY3YF1cE8tQ76ik2vIu1F4mpkDXYUQThzdUjTP0Msih6YU
On8zzgLwGaVj3OPahE23MkejXRrvf1Pa9GQ50w8RROl0DkpJ0BesbHrc7Z72RiwH2uh1iEgAA0jt
tj1Ie01FxL0kMDYKnszOKKwbqUff3mkOi/SyysoA+AhJaRzuZ1MUqBs92qsb4dTS/8EHVlO46UwB
b0/h8yI3oVC/ulSKCi1Skni4SuaB79HTBLnRh06waLrgpzNVcXA3A5vqjY39FjWCK6f7sPeG22kc
HQiQdOvJiSAHFsORnxs39F2He+621XUn2aXX1tyEFj7/vkSaRF30IlW1+4PWkE9ZHrfNGkIrNajJ
iLkYgvQjzbNskDinxUjelZy5Ua8ymk/hOfWggs8vnqyb0LXmb4SgTk+GNVo/vTpJf9hgRJ4q4XEn
xWkxtFvSdtKrAHT/Y92QLZNMfvlzEL7Tk0lZdwTY6oqWVArmG6pW5hpf3SqErFgox34KlHJAUC/W
AOAMZYXF3eN9ZtwlbiOLpg9dk5kEZh+s5S9bLHmnFNVpHdL8C9bUCouGPr05ZQ9VBLPKxiJM9yA/
6WUe/7DADPInKiWf7aohu9egx37aIJ+hQhxKIvGSHAc/Mt0iXFddQik/w1JiIB2gIVuaDrcHMu4d
axU2oZ9vBiQTd0lQRCibqTQCI6gEYocwJziYQsNMJIkh/ZkSol36OJkF+YVrLxNUbCffLk4HOAOL
bsyKbg0np2DrS2rAOH97577UiWUiDifUflMTm8Bkrzx1TXT1iGBCVz7zXcrsoenjxtua1BmynYwL
YNUudYB269hYD1dYBrPizI8nUEDgNnyqBAbmzVVtBdOFj58YIg05qdd0xmERZDzWiabeH35B2xgN
26xGkRbTyRASnXuACO8KvzvFeNvqSpJusg71+CxHNZwuqj33aJEouDvCCgp/U/QlnScw4FwMRZVG
F3abUBKvybCesRtadsbyjlLkxgWqHxM+O7vzKqrZkHCqNHawwTFQE3hDGma6JbVAttshNTTez4YC
TfDilX3gfQtKFQTnRJFo/xgqiKh3ctFlnbVxihASIEgaPtNq7OvzugJjsFKRlrRxK4RfGwKphuoq
KdtSnrHmqogPsSi5fwfE5xyPCZKnAvFdjSZkDMux2k4O3rxnZFVmTqJEmckLHmye75tO041rAz/A
wcKhJGqvk9jvxJdeUdPcpmJw48d6zOgX+3WkKTgztDqvDC/qELBgQgseqZiCK2clkA0GiY44QZKP
ejJgQL9l0aZESnZTaBNcXMnaBwO0F98CsHW/wjIMr4kfic6QZpLN0hWG8Qx8tjm2NEZ4aBx0yY9i
DF9qbU0un57InA4MXJ5SnBEuQ+0Sx6EW5emgPis0XRvU7Qk/rVqsoJghq7E5grlQ1BvIjc5TG/Hv
rGHTKGaIMPr1IrW5NCjVNOvIzf1wbWAxf2omopRwSzbV4xCym29hu+LVk4EVZMcBpji5G8bcv3PT
ye8biJ0gXHcEIoz3NkYzikqwZM5simXLLz7MKb0rurtfJjwmpxwAIhxx5HjpEadc3Z17YCzmC6Kc
LevGxoZ5R6I9VQtdKj1vYWroZg1PohfULWPKT4MTDcVNDzlCn8xSeGoDrB7BRZVYhBGT/dpnF8B7
aSPDB22z71EdzO49y3eX0F4usK9YpQ81esAQ+Izu3rmv5tb76bSucQnTjq5J2LrWJYJFustwMaZj
h1BciH802fHoEkFr79qggI4xuiN64RkJX73JfSOKiEMXuPRtow1xLJqWUx5L1nnwynxAA6RfmHF8
V3ok09ytRLwm8Dh4kI6aLujEUzzve84/9F9C40GUrrigs0iNDi+iRDyLIBMnoe/Oz5QZmvMiQW58
UeXwddcJyF9j5zrtmK2NLND194EKrbFDtWO7j6OevPwIAZ6fHtOtdukgdagjaMfTAj9tdDIuUcua
pZMjRuXvwmRqgp0BRxjBA8Bg56ziSypuIwd43jn9rz48I/6RhQY/EtvmJkSbirox5DCxDsDuN2u6
g1yM0CqgdtjQmpX3eOoDH75DS6SUncgmpUwB+wgBZuqHnNWa4BRcirLXLYjXR2XNpJUESkycSb3p
Yp56XW9rn82Is06WeDuUyRP82TZhIY5HQhBRkHQ2QoYSX4j7jFaIuC7yZGSNyVDZgf8rtou+PhKL
5WtDdmoUf888qqqIqHh9+skDy5duU6bYHbbd4tEAysHjiAmlrTAJD0XDIsyfRWBO8yniTVwgcUgg
FCbK6LIdrPFHUwFlIcnbs4frCHFOsRE08Lw1nlduT+3QLp9rIM8I2CXym76Pf2kjy//RZ9L8WUuB
6NgOuulBkErOYSs07XttUf8hWs2p7oc6hFkhHP7Sq0CW0RVC/+K5hCz71Z1aLJl5nCU/vXHJvY0t
i2NJN05LIhR9gS9h3XMYZC2GxDNNSZBsknJsfzSNpPUgMLVPW5YGilB9TXY10UIV/v+0aMRPqJHz
9xTcQE6CmYqeNUAbsEl5Jfg1TWcgvgNj7QpIZ/M1bGr1BNQ5vsHwazgrZXNEZZ8qMXS14FSuoozq
JkeA2jyeTYSlSGKCoSUAyDIeCQZxkRibBOiNgwnh3eC2T0NuStKfXdN5V3KgyS3XNn4eaFvs7uGJ
3SS6oeq6ALnMPZyLhhuUItRv1RZZHEYAl/sGnWhKm7guF8KXby6wr9hv7PtiIYCVCwtMLlQwzmgA
wjiaBhf+Qg2bVOfFO5oPyTknzPQO4Sxsp2roWkTxYgGPWcglC9pQ/vxo79FkNBbMh26E1A4mLNJn
0R5jRhXXjon9gm6WkhAQcx1boGc99WqOFXsY2rRw0Zw9Iq2sF1xaGIf2Lapsit4l2r/8LA5Hwm+T
PWit3kPXvHABsPmhiL+0eywbIpHust/D2ro9uK3YQ9w46ba37bCg3cCalZfmHvhm7eFv+Z4D5+oc
gfkeD7e/5v5fauj/U3hr/nOxEERkW7+8gYgs/8I/EBH7LywykECgApgU+eT/QERs9y9JIcnVfE9L
qXAhhfx3rVDDF8GhQymQeFDbhrf7P7VCAkVdinqeo6UpHWn9Salw8ea8rr8gfrKoR5DTYtma6sRB
AS9yMB+GgHRXrTbEbggsd5twFzt69Tau/v7zXleXDsuE+O2W/zKOTaCGKQ6qPGGTFKIdkGLoJK3u
Wy8djxU9A3LrupCDWAtU/eMBD4tnjGZ7vBslNXhhuqY89uvi2ayqTJGhvkIHW2L1A+raRjQOIQ3F
nwz12xtchgLNsvBXlK0XRMzroaaJE2xuwKrnspw/NEv+d2CU4e3HD2QtZak3P5THby6lYpoojO+C
6fV6GAubJd3bjuNC4pVX+FnpHguMezfCgA4B/bJ48YE9oNrrhL0bsTLsUkTz95wI1E5ac/rw8V/o
nTfM3DX5Dy9YisPKb2NzLIP05axi6YgeACLXL7rYzc+gY5X7F2PBusHMRuWMivvbZ0eFlmV5PDik
nXnqS8mSfFuqxNnQ+jSsT8qD1jtzlfou3jiB2U6zq74dDI/NNOGEhWfWxPYpzkr/1nUCva0h2Fwg
Pi6uEhD9p6HZjgCaLHqoFcoKUr+oFfToONYUrnyiiETcn8VtOu1wl7Z/lAHNZ8o7twSTjWoip4El
ofj1ZKB01s9WQnJolZHT7dtBtSpF0f35zHZd3oIypWsLabIEvR7FzKNOYYZ2ITuQ74vqUpKbxqnp
kzd+WHpeHsaVrGZk9kBM0geLQ+RlNTSOwF1M6O3OnbvgJMZ0+EQ5sD5h+wfhFlrSI49QiJuPJ9Z7
XxUqAc3dmUOetg87JUKWQ9wGoVyZdbiIaFpXHXtIRNSuV771xYkDa14FvXDWnavDiYZj3RwjIrbg
ySIDfumdpvjzt86sUxTDefeK5f/tWw90XrlFgkxd4+b6SnV83JSNzj5ZT96Z5drRSiqHoFVgVPLt
KDDnkFV5Meu+ZWTHA5UmQfl20e5mrjPvOL77Tx+/6+VPPFjAmK+WhSBNseUswKzXs8mvUpPKXeCs
qLVxDKo5oPW0BTZ/PgqRTXj46EcJuVhiX48yiMgCye5JTvku8s8ZmQi6Or37F6N4SyNv6eK5h9yt
OUPMSHqJs4qasr9CwRVtNUfiLx+P8s4Si2CFJu7S8FJaHXzlhpitFJIrzgPOFEfWwsTwJxAYA0ls
f/5ANOOU4Eug4/TboocOsHSNNoOdpyaAVyMm3Bw3zCdf+rJgHEwBLjgcXZhwngmJ6e2PY451liGT
ZpTGJS7ZHPDm4lbjkrvhKn0TTtypU1tf9aH3yYL5zqv0LCIH2EMUXZXDpUyDSCXDC4kR/QxELyB0
dt3cu2tR58Ynm9Vhf4n5wJJM6IJ2aPMi3Xz7kMA7VDuylcMeK3Zp5xJ9jFwfbhFSoFxAskLd8vE8
eefLIsxBmw4VK3qFhwuo4xW6bdNWruzJxrbRZA1oGFA8H4/y3iuULM+OTeyaNA/POcLNqlkMlO+d
vMeqRQl0Bx+gvhy6zv7kI35vnjj4NyWWaZIi7IOPOJDZ0LuDAabNdIMTL9DiBCXeQLKlsM5p3Bhr
+B7pbT0H/Q7TpPnJ8O89qcO+R6+OCzfnrre/YFG0MndbgET0Bdn2DJleuF7dXqQQlj55qe9NFlCB
2sFG4XKYPzhs5IM5W54DCgc/5JfRz6+nyK+JHpt/uX58roMu+WTA3+cKTjGP3cXGBm2iDXj7bF3O
Cqn7Qq7wTNk7ZFcCYj9Aoo/nynujaId7BecTxBDKfjvKSMGn8+kNIMYus41qWrGDr6r+Rlb+x571
778T9yl0nMJlHTaRVrwdBR4t5tSAQK66qBAs0YF46ijUPVN6mD+5wDjLn/V26VJIKRBvEAVIMKE6
mBMkQdQ86iImh1JP2RXHaLexI1JBNpHVO1+8oUc4HeqhX7wZvd1sCTCAZGxVg9luDCoED7PPn7Jy
wYoQwIXe1FgTD9X+isw+naGD43WgkINCamXbWfYjGcIgwvGetv2u8OroYoIQkWxE2w/2ivJh9Qwq
GUJSFJo9ej0+2aVmKJxbf6kOweXpqInnkcTf2kaR8+i7VvsL9635BZhw/L3Qg4sOrORvzd9XuMOZ
Y+XylpgRjvQEfuXNDuOd+BEac5dtBcLHc+o+AY/oVsGpr3SYbJjWKl0NXmPAWwskLc/Oxna3MdNM
6tM/nlEW8hLOaSYHRZiXb3/rdIxVhKkVH3fjiIusKx9oEvonHw/yzoSyLDiMfJHcVZ3DXQLzFa1U
y4GD1yfTWWyL/FiTgwcwESXpnw9lc3XyTOqDfIoH8ykmLwH9XCRX80hU3mIIrWAYO8Em6yf6zR8P
9s4xVy28UY7yfPTcHg+O2HkqwmIxJMJ/KNXT0DlAyhL0t1f1WA5k1WLtA9jnZf7aqk2MNLEW0zPd
5WhxS8dfKzxVn7zq/cn64IPiTQqLLpzQtnNYeACxIBG8cuIoW5GetqUL0gZnnHNs4PCFwpmn+oJK
OK/FdmK1sC6C8bLBaEYDspxbsQowQI+LZJh7WKpC/2s1aqIcPn5zv6/P/N5oYjRXQtqa9sH6XGji
0uh/A+arMvHYYKKnkkoABZd+WE2kLVyiLOhePh70vWnI4Z/bCBojWhoHv5bCdwlAfFry8xz7HLSz
3GAPso5nOAuXHw/13vNpCgomfBlPiz1g9lWdJLHimPtV7uBQ4yIL081deWr8CqL7ZXLiS8AC8ydv
9L2HQzVHtYl2r0b58/ZDJi7TyeC9Uy7phuq4KR1xl/L/XM/dCELh46d7byzKTejxOEzAXjp4kTkq
GA5htIbYhroTa8At4Qx2eW5Uc/dvhmIqezbQdcm39vaxNLsdvBCOLDOauGOVmcyOlJtbi/jgXzwU
c5E+Ed+PtxcavfrJhjmb4glH3UpOpr0r2FfpwAGzR2ZMm/+Twd7ZyEEM8VCK6vuyNL59rFDZnpP7
LEhAhSGqjXKm8de6jx8/0jujCDZWwRSkuAO56O0otBnhqzQsT2FlZV8SNOT0Cxpktv9iGJ7DcwAF
AUdaPoZXb84zh7ihQ0FRkLLGSY7G9tyFlnX856NwKuFQ4nHRNa2Dh2EhowJm2nxSbdN/HXHMYYYD
Hf/xKMvCc7B8Cq7TOJw1V1Bqgm+fxRlMHKcpTRdu8myKMvvlW92VFanzwqCU8vFg73xHrEJQqChU
s3uog+8IJNxEI5zB2GDse3g+eueR1npUh+LPK1uUUrm8m9w0pKOt5Wrw6jcaAR67MflUAA8Cfd7M
I8B4NFOfXHffeXtEV+GHpeCErOGwoOg0FpyTmbuMJmL2WBt1dwJTQd5Urc7gVAzik2LpfqU5+Lmo
oKGsZObxfObBPjJ6jZp4W9SZSkJY1ipPxHfHku2pQUH661xa8zOyOOvGmhK0SX3Q9ccDf7+jj3/H
9x6b/ExKCViRNLf9ty93thH2+RzxIKqW83EVi3KrYuLfAeqCXMQs/smn8N54rBymFnwONuSwt+Nl
fCN+OvPUQY20p9bC3XlDGH7DGzKvWLCNrx8/3zvzlI4I3HUUeKQvuAeLcN2PFMP3dWIw+jvdedbG
6gOXpqB7/y9GonqGBNlVDkXpt08WxRgSVDpyVDZDsVBO4SXHfX6Wdv3wx6ULRbUNvTjb834dfjtU
ABHBosu+xIjJq8bO1Z0RVPOFq8fPujTLz38wSdm4PEBugONM53Cxd2DoxMJnpFr0yRW7wo1GRbBJ
QQMTcKCA/fbwfI5x86pPFph3NoC9ppuDIER7atpvnxEd95DQXHHAAoz6G3uRv4KeOn8yPd6ZjnJp
cvE35+DB//V2FEoaHjgB1hatYEBrY75XFaffwApfGn/48wWa+gWLJQUEjYj74KKNMZiLmWDNJNu9
ZC9Y0k9ClGsg+odtSTXlk2ny3iuk07J0Eml50c57+3BLavxypXNWSV2N2BxVejSA0f3ki35vFMXm
RR8TdYY83Nw4bBGrlDPvMTV/SyB7gRb/9G7w7iDCpAXDGZHF8uBen/l+0VQ+91AC8KYLt+ycyxrj
xPbPP2Gq/lRXeRr1206TF/idjUo75MMofSQjV56OFT6rwoqNfzG9qYU4yKEUHd2F4Ph6Uwtl63I2
40A/l2QIJeidCPo2nE/KxctHcvj5coqntkM3jhrrwWpb1zrhXMsMGEnpPA5qB8Neowp89PN8MlSF
A8u4PK/NgUlYuJ9WSN4ZfSFOLl4FynaHzxjgIAg6s+cTRmJ8l5ZN8BOhtfiSe7b/x1cIzbHHpnrF
Uq9+u7SYcbfQ+h2Oi70mB86I+puwwOg82n3wyY75+5LIULTfseU4y/p7sKMMlSBjxpmpWBt9BdrJ
Rh3fVZXzMzJG1a6gXSGLz1dLy3D38fR8Z2TuLRyIWUCYpNbB91xX8+wiorQBXzv+UcIl+CbBcPeN
OyiQmhAAGWxrREkQFujifDz27/voghnl9IVfgWaKOnhqojXiKeN2sWojEaErGqNjjLzByVSo+ZOh
fv/WPZP+oiY9zsaDYB186z7SPIwRlLSU0amrJB/aE79F+vjxA/0Xe+fRHDe2Zeu/0tFz3IA3gzeB
S8ckmUnPCYKUgfcev74/qO7rJ6bUYuiN+4biVlSVVGAigXP22Xutb/3mKlTjCAJo6PLOXy5bNFmr
ZEKpxJkptBxt1gSHn+Uz0cFvr8IUcy0KeNd/dGF+ql1R1M0szJTjkKK6rV5jTFUIFPjrdcvi0WcV
YWzKsf1yiIIgMVekygSsCaLTU7oBYweKTgdx1/JJk2bdED+uKFwK6wHjGkxuv7SN5kgeoVzScckk
rXgDyEcXMur6N1T2882YVpk/RLL01xsZF2UoyWbGoIbF+eNiCbDOysJmosmJTPd1mknEgi8bvv/1
E0GZgSSFYQ38H0P+eBVphqBqyAtPBMdoH2KU6jIUmt3/n6uwJHN84sx3eZWK+A+BKBagsmAmPb42
JAx5tnxyld+8rixQ69Fsnawym/n4WVpuT5R2QAcYmywebUs0qZa5OBiExk+W3t+07VgNOQgalDRU
2NZFpTYyNZtnGmU22HkMG3GJ718wUvT+tBGk3cQO8EKCqe61EhQLKAj5V46qBEHUk9psSAvOPL3R
xnPSks48arP6133idbW2dPY/mvSWebls6uWsTtTLtkKw41YtDZGfJP5s1fq1kuQqvA80fFaDnrUu
3j+96WETBLGV8g6GyP6fFGzS+7SF+OFkxJA5bJDxJ1/xb5YWlWG2vA5UOIVftgRns7PCCiqAXYW6
eBwzZfGhGc2fDFR+dxWKobWhwKmNfPiPH0sWOpTCsQ61z8iVB36M5z7oP3vzftOMXhdizVpVNvSw
pIsyfOKRmbVunWKUlXrMye/c6UtBEEEDxBbdf1g85WlawS0syiMen+wrKahkiY44KI6aEeWfrHK/
eX3oNKxKMXpPtHgvHpm5MbVUZSdEZiuqZzU34k2p192d2i3yJ5v6by7F5kPvbl0OLMrojzdYzYxQ
bGS0HUneRTd50mZXsKla2INB88mL8LtL0YZCioJKkCPVxaVAfBX/jODq0qzfYe+0mzkJsL4MGUDp
Py9zv3kdtLVOpxlIUUab4+PH6sEjBAhh6G5IQbOtlym5jgRIyPGgI0qf488GtL95TpmZ0mhlzVuP
hRffmKVyAiFGUKUrH2gelrh4qxOE9Mlad3kHuWer2RftMc0L+qwXnwr9do1Rg6vMPYOgGj+mK+Je
vE8y4W81hHhCxVWdQLufr0q+fAT1mbFfC/QTTXtaOkIqkiPbQmf789f0A8T+836+XoZWsEiZJTFx
Ni4Wb0xMy5AOXMaEjajl2gZkELa1zF0mwECN4S3wrSZYp7aWSL6lBg94GIF5N24ul399d/lZ2OLp
ymM3xiv/8ZkBwUncgcHwViuyEhKiKrPNd+amtJTuLxfPVSPH/aWLgipjBeV/vNSoA/IFlLoqqqpk
T/5Ve2hlsGF/vruXD+V6FWYNDFp/TNjViw8EE5eUR159u2716VXS5vapVovnv74IjyRRhJBkebkv
79pc47XrsVXBxQdxTEQJLjot/tuyhVYdjn6GNJy+V1DBxfamVyPR5CB57FQxa0+nrj1oBUjSTz6L
erlurNdBhKBwsmLxZb778YuR2yEfGWqTy4PY+UuJovF1IPv2ddGxnNuLbFTfOyBBDynC+DdllOo3
JV4j3xHt4euJkK8N4OVziKV1acy3LHhavSVeztgPpdgY9yOAwdTRi8poNnGQC4SRlFW4xZHU3fbS
YJAP3DIP2lEDF1cFhgrG8wBXv8xZKiyERM3CthhKBUbdMitgSXhVoETKotx6U96Aq2vksb6KtLGu
wIZG3YvSBNR5eTb14bYah6px2EPMbda0whueBgLcBoiZqjPJeqz5hZiRxWVn5jyHWzMQRN0pKUrD
m8nq0+tsNubHQZXgs3Zaqd1EvLitn6VFIvtZ3iyVLWFNaQB1ZXUAuzHPn8quj+7MOa4wLOhLfMyb
WrnHvyW9VaNMkJOBkYz0lEzK881E6QIgXpsAzqt6+jqSIDlBXJtUyW+sSbKOdRKw7kUxaP1dApxX
xvA4quEmINiv8hUT5I2dggqAOQzQPnfBmBamS7h5BI4fuVX4ENXjBDFXX6EqoTVkh3xikO8WHQnu
rN09/FQispvK0fV6fKvESnpcnX6Dk0YBdJelKKx7VZv0dhe1JXxxRUdy12JglYlhkpqTFmXprTo0
FaAwGKzPlC1xinm7KSE4N5qqg1quDJgCuBVFcu6z+igLivqIM4Mk5UnT00e8wMhU0m7Qt62QykQm
4Hrt/QWrceMOVsDyn6BqztwORiaFwYIMG1wXeWggvHAVgzCWdQBfhfw4BHiAtmFf8DsGo5wILjO0
+msRNlFwRFlF/lEO7Po+FFNx8uQ8CZ6MesbxbYCnOhtDb97inFF2JEFbuzhSm72IGclRkM3ZI1rs
11kI9Eda+IBTkaCSsYGdb2ycYFGIqR8wRdeOkgwCUU2GlE+bls7GV3GCEOtWOUG+5GCYAC3NvBHe
2dvS51QMLMJ2+xpmn4nkY3IsKxrPjTYslVtXVJx2C8CNmF8TG6qtS2t7jNNvKtpk/hiPQ1v+Q0vM
vgzYovLNgsnvqrDMprXrzkq2GTyawObRg/MJA02yAJbX09duyoz3sUPZg1GdUGyfMMnoaaLZULhQ
ZMtbHaGN6WZi2fC5cO3QQC1xyRpkWFd95DGuWK4aaGDTDToK/S1qCEx3MelqtQ9bu8PZjKVvjeQq
TP0qkc1kvNHaRlHutUxaYI2bc8jLUGdd6BRqkituplsjHmAdauAJnUT7Eq0jqg3WiVhGj6MNwUtC
rmZ+jPFyDc4gEAXaqKCqwQrXGrTZOp6fsnauYf4VaZmYr/UiLL5kxVN5Veh5Om4rlIcYmZllvTTR
AresJryU9aErQIemWkXmeDsNzXMvTsM5lDRSMCzuxa5QEjNG1Nea8b7S8PG6nRQaup1XmQqUVaV8
Rq+TTRRf+EtG1yTt1rTloukQUSxDMFxpkZhL5AL1xVVZN+Dhhy7hy1sy9TUHnHTH+t++VqS8Sq6p
1NoWfV+1ypeq6qUa5tbyAV7XFpwoWTQ5VjUpoaDW2N0kM6AqZxJbULNIR/mXGsaOxyhOw9th1mOi
2WHpgXdiRJ3R9zZnCFVjo33PrJK4aSN7g7kW3qZBjZM8zsVy3gTTCmolhr0AoM7xIHOqADOkWy8m
2Obcmsi06MJYuenyWpZdvORj6VizXAACiwmWcTvEvuE2N9psDj2QB728oy+ahZD0rAJLfhMMp1D6
AVSPGlN9rNVhzQXROuk1AN/42vQsBfte0iblDVgnR+HdECiMOivTCo4z7y+UtaKRXwRpgDffyLFs
rLG2qea1s5be0k/j2YQW1caY/wSdm425N4BilbWn2IgS/HFmCiZWbjndkJwNsM4bpWS+Brw8LK42
rFY4SIL15NVToV4LcVDdxwtx7yuD39D2etQP35BwLQSXx8p4l4ISicunHpNwtKu7Rn0gyLKqGn3f
i0r+fQ4bwl+CSFv2KaRI8i6sALvGOmiSPV4NMlTxCANQqIhKV9aIAxPCsyKlewVn4+TUhWzutE4Q
JbA3tfg6LqwCpPHO5rtAtO76+absW6UGckes4yRPfkuzmyT6XEXZG5fD/CZYZfSQabzH9qiYmeqF
vFD0wolGIy6DIDce4DyLdQ/psXGGhT6cYIbjK0eSH+wVQUxTh0QVfnYSe2bLgyRTvcdAL/uNiRan
cHW15uyx5H28iztzjHyFfAyas2o00Jq1FniQK+F9sscpSDf1mManDojs4rGFNb3dmbO2HazaujPF
NCcWfNYnwRaZP2muFLJkeCpL3glEOPTlKO0B/lIUYNkMLYOkWKgvwgFI7AD+FEhrttXAxJ6WYJhI
IUzr+roHHUyquEH6KNiAwBPRwQO7K1v9lgd9mUiJZIP/IgEXDogANtPhep5Q+R3bKS2Dm4VUngno
LkEw32GVC4LfE0Qm3gBLlhOvxWJCviex5NmGx9robsRejVk74LjLR1mPEhkVvB7p51htWftiHR+5
T76Lqj+3cjrNngrdsd7ITYamKm4XDYhoJs/S2bJGTd4IKYbDHUeest+RrZFVvhTFIzbEpA3X3JNs
fGtIFehv5qRXztChA+CdUx6p5rYkUVjyyAvgUeVErBUvfTwo3/9cRP5ySJPWIxpaAYb4HNcux15K
mgJfmWd8DPNIqqOca7ijw/TGIFTq9s+XWk9HH05P66WktbOEIGydPHysVgVFQjeiLKptoDLFra+D
USW4h8eysyZo0UG/j8NW3rXVjJG97Qvvz9f/7UdFtECDbxVCXmoIxlSM8IC3HGPixfLrTlMe6kCB
y5M19Sdjj1/OMnxUpvEc6VffIgXtx48apUUpzyay5BK8rStI6rypq276yxYF5b9Jt0nE/MN4BbHb
x6sI8D4CY2Tnktsy9aCQNojC1A7RlFh/cvT9zXeHnnPtFyBjYtpw0Q1Z4JIv3YJ8F5Qi6ZC5gjgW
Ss1sm5GuXLOQxX6yVOR0JUa1H7XA/PLn7+53N/THMAfJg0wD6OL6dSIYBSUcknKTqKIZ0opHTs5n
Os/fPSHYXuhaYB1CgnRxvq/6HHi/NRJd0ZSVp05C66kGhcU8BtZfPyE05xlmMIFASvXLEbHp1D5t
ChNpR2wRlcVU4Ki3mvntb2/behV8DexsdJd+ePV+6rMSbEcFQ8cJjD66anmAITFOSffJw/FrX0Ra
LSGI4fmFBXa17v7czo0JlDeNkMsIbTbecP42PCUj0JbtwBrcpq3M66mdeiqNYbrWiVPxyjkFp0/Q
7bgz22Gg0QxZ1BCs4pNhyPoKfFxzmOTrNJ8osVc56MUrAjy4VQlNV+H86OJbOBA3I7IB+6AiK9fE
o0bmQB99JgT59WnlqsiDVqkQnVr14vxPNlhfsqWuK51UQLGHjg32V/lkPfvtVfDcMZJj1q9fDrJI
5xo7Vk6VkJzc9Fu8+aI4fTaw+LXFgDeVxgwealxHfJyLr7YlnirU2R/Q75OO3kk9yWLtmnuXGidQ
ONM/H+p/HfD/uTar/2cHvFPmZVO2P9My1z/wbwe8+i+eXUUEvIE1ikeZ/eSfCEtV+RfzewZXzJuJ
9mEU998OeEEi+HKFAvKv6SurNJf/2wIvSPK/1lcWexyddIXXQ/srE/z6QP+/1wx5DgRPjWkOC806
vL0crzR1SypByuCjCvtGt0VBm7cdafJnxiHiWelCCp5VNe+pUj18EQuq8QC2+51ctFrnJY247Mqi
eMmyYoJ/GTZ0AEhcj9BLFRE1I/VXYo9DXt7Cwsgjx9Ii41iQMwVmhrBCIkDQjN6PmhY8ZtIY0z5Q
uuy1aor8qiwafL0EDtpCT9PHDQ11OrIgWyscOKiORO4tz3NkqHc9WxttFvyocR49kBxVPgmjUjbA
vDg32mIN9kmE+RA65Wh6qTkGT7FWFl+ogfXPPHA/yq6PN5RajAESOy62u1+wAmyo0pzlKF44mUv3
S9k3e5aZLHEAypknqx5Iw5wJv3QW3UrvtaAOH8dunESS3ohKW4iTDMCJ9CXdMZW8kU5aVAKQApJJ
WAnju0Ym6talczPskyjTFELAoIr99Pze/vPD/s/MgvWZ0NZai22UoSqokIuVI4M8mdUzYkmlIAFi
tFBhFPI8eboQm14NUtn98/V+zL0u7tmHC160qZVAjCJjRGsNBA9+MoFgHBwlGlVKr57gCvuNAZlb
ncw9VHofktZVtmTXWSbvm2B+ItbPI66I9v3fab7+uRGr68bkFTQsALYfl1C5aaeR5x6n/4rqhk1W
EhM+BZ8QMj/uBv++CiFxNLW5CxigP16lEtq6NQwG5DG5N1dNIzVerfTDJ1/qj5ry4ibjR1s3e6wH
HBguCjFFSZeYDDk87YkpAKQpVWHg7BuEB+KAgseojzBCkz8yP4l6Iz42mi4UWL3F5K1Rlvp7JMK9
5AwFuEgJiXDCMb4AuM/z9JskZy1yAo5rHl4Gclx6QhfdFVE/bEUrI6JWOfZWiEhbmXJCdaBn3g0Z
hIYaZuV+1sCXOVqQeSENVxraRU+LcYHcDg5LytbBupyBw5+WnVIoevRPCfS/29Z/Yl/46T1037q3
//hGg7mbrwE8/5//PL41bfSWZf+xa7O34uuHDezHH/0379mQ/sWJiEqU4fjHEGZd/JfFyFNkng2T
+IdZ9f8yXNR/sX9ReiCbV9GZrBXOv3nPbIhrfcX7RGIyBSXGz4vM5T9lMH8scgAYrK76Vb2KZY26
/1IrNkp5lo9inJ+bSWwcqSbCRjTvhpENLZpq85PS/2Kz/HE1dnOM6RwmeIsu1ik9CcnfEar8bMQt
oOeTvIQ3I8CjUumOJcR7mzlnvP3pS/nNYvyba4KNgRPBLdYkTMEfVwd65ZHc51N6HmbjZiKjaTt1
06ZqY08cSmMTy+khtj5zPP/mtqIwVDhOQQvGznpxLBh0sqFLKcvO8qItW4aTu26ynjrBPNCt+kyO
Kq3l0c9FCKcp9ktGzasilQPc5WyPNaUwk0zUz9aNNvimhr3UNVM6+LYEfaNNvsZIl4vimehrKblJ
+muzu1GKLZGKTeCIoSt3DjEnBL4ngdtHX83wq1k+TPVT1N+Kw64bvivqzky8viPJw8+Se7W90aND
ZjrYfwmRIxKsyTdm+7J0Ifl6FUn0jnzfN7s2ctWr5FRG3qx8nct7FbllcZ1FN4vxAlxuqTamuQm0
s2K4lXxCQmFqiY3DghQLGVb1qROFTRq5vbGN4Q5vhTByBdNwlLMZ7JSNsVdWFGcOVvTGelzedChv
WudM2T5+UZ/Sd7lyUuF20b5kAu13vXLIoavL27GNHTX/Zoovs3mnmW8Mq0i96e2iOsn1e52kLsMJ
oCjfBoJXtIC2px32fqvsBqh6SUxKWf0cLCfgoG3kYwyytZ6wxUaDevZsgDiRlCchPjTTXgd2uRIq
LekgVntSOdrbInagoVE0lWRFhJbPsxBWbpMe1sCb8aVHXKhuQlJAyp1RfLKBXThJeNd5SiCdcB6m
WpXkS5VvnVBdMjXVz2Oc1wzO4IuqLTLUeQ2fQZek+mYbK1fFWDM1EOp7zOyfbaK/vBe8DKt1XF9F
Z4yJL15GCLkgcZE6njvzrZsJb+1GKG5MjUkrpJD6pC763dWY2rOsIdvnJbwoP0gl7vpyIbMq662H
AIgmZmfCY4shuZqa6DOtwC8LDWcQA9k5V+S9x5f/caEJRmMQemXK7id6HzbJna7aGQ9GFeyAVB10
K36Y0fJ91oD4eMznS11V+wB9OOWwwdBQ+XjVmYg1UWWKcI9I/KUztlCRzQerg7tLa6L2pKQFdBzp
k9dS3RkG0NoewlScDyd9BGEL1lTZwUYsvSkeXH1Kzn9efX/49X+qmkQVYb+KdpUnDiMxUuiPP18M
iS9P5dC6K6qj0W/4tldyo7nVAGErzjpqE7dzupX8abe6G8jFM+yo8oid5SG0bEiHNPzVu26bCE7i
58fmIO3rnbY3Nsts940b1Y511Hs+o8NvXFnMYDtHl8wOySFWRSHtZa/7IqwpXDC28FW4avfllmpY
v27fw7toLx+a12wf+tEm8GqPmUwh2DKxd4kbnLWXP9+NHwvxr3eDNhGtRNpSlxtgWAECmOuUecHD
SEzJl7B2EqJ0eQUaO1Kd4LtxKB/Ajcu32YEbwZEwEN2q8WsL5qvdPDKuB9lV31XH8ZB8K9/5HAYB
N589VT9OrX/6OS9K6iYUx3GBpXKX7KorfKij6US7xi8P5RZhA8vod4l7+5xeL35wGp6lm+Jq3vee
Qf7odSpvwMOCpN9Z2zBw5LOyA7o4x35cbq3eg2xAcZtF8NZhvF8haTCnBzKiSIUca3vqONE67GAD
8cleNNrG1jgEu/FWOk3Q621Gk8QFjiS0U+5Hbt1vMt1Wlht1Oiya3wZHq7ydgzexfOm6c8H0gOjF
5+yamBtf3Vab5FQdyxs5dcq75phsBP/P3+8PRtDlfcOHhFpKA5WhXlp3UtS8eYC34C5+FPfSjbRb
bpKr9jq/tmzs6U/qI+DjE9E0DbTvlAkw7h57gW9v+YRPJ50zvuaTlxUOsVTttGvG22ZVvlLGO5T4
/Lms2fSmZ8T+om2i2ivo5I2kELlzsjFB/Kyp0Q5RP1LktFfJQUvd4pV9xzA9Mn/qipfOz17rO2Hf
78yn5FV/ko7Dde4Lt2w8CrzyUzI5OSkRLB53Pdmj6p017CLN5X2oy62iukLpC8lmXFxr8Ii6FeGH
R3byyXlOuTjQ/VgzaAzTQ1zJbVjMP64ZM4csOWc3uwuOwTF+7PfKLnoInMrNrnBSoIAQSCaCr98i
0AG2bedHfQez7lAc4g05wKdyh0jCV33w3/ITo+PsWG7//EX/45L9+ZteDdQyiz2lO1A97fKMX6nl
VC9BPZ8ycxPnm1LaJxYoeV/nfQxJl1KmA9ojJCdeHu7CcF/Fuwz+6nBKip1o7aFmtNWLaj2YcHVb
zwiP2uyIijtD8Y+d+ktl+iGxQ+W++z7fRIErNLZyKjq7YQRB4trXtLatt/C2+i7rXl8+hPOz2dzQ
kuTfK42TzTB2nXl0zN7TDGcc7RJpDu0d+W4p3bZ253FfJtdK7jUZqVabLPIJd+0MqMHcYHBRtqXc
ZOV+EB8MILFzcr2kx6re4PVcV+P2Jk4MNDbXnYrHA7WmXDwwC7Eslxdz6L/xwxP0jX46OZvQzt5b
yVb0u7Q/oD8q09MgbPT5faZW1IttsbRuT2+mJvwg7alDNIvGDR+RH0blNGs2VIJkEyNZYY1UNIdH
tAB1KibLdk1R01xc0/a4cvCNq3w6G9Ht0B+RPPiD+Rgb91jO4I5zt/6uPWwiPVz5WuurrqAYNdWL
Ej9AdqkvOPXOhQoEntnCLtBnAroDhHVLbXyyc1yWMkzoV1oYHXVmQcw1LooLEemXXsZpcw5N82vb
ULoxv0xozRk4eir5EzX3xViDD7dCjLC8yD+ga7RQP76BXSwykoH6f5fAbrJ7qV5cIvi+wC9Y6/x9
hInViY1dMQzKVVjXbjrCckftubUqY9+Un/q2fvMDMcRZbZaUViqjlov5lED4PGSLSTxLZvDUEGno
UziuztKrUAF0HoXBplPYVIX8ZIG6iGvjtNpdOI2IJ2NWs788yFLhUdas/BVFxRNtXVSWrE2EkYry
cg6acaMC9I/UkXlKXftoBgR3Wece3OK/m9KtXwu9NIPyweBAS0+NZvjP06YpVjqDhDDx3MfobMS0
FQlchcg+VTx5f17hLqtZUnVWxe86G18PzZeDLQKAAfCXeX/u6k5gmEuGsNHa2hJFnCxfFSXR3VRS
P9k/KZX5BB+WVfqmoG14yLmrovlja/hpbDc1cqU0VSWf03Rfmk6e7CL1qwWsKC2vSXpTk21vXRvh
W0HAvYJ/KSEPXhGvTfGokURQlS9afa9256B6LESSWw/FdDdXj3P7Xnc8JdNdRCBI9x7rB5WMXGOb
Fod02ZrztqiP87KtBFtSscFEHOJQ6am585wb6PfIfNkZ9TaVyQpoOeGZN0vjxcu2SeypOhkxbz0S
0qOmb3PxRaxZwFXhul626nxMhe8lZ44FDmQrEz4n+AZbr/qsh+feOhvlY21wEoJpe0jNGyH0ZeVL
Vj6SglPCrAndUd+yxw3GKROJRz4QPiQV3y0joR640q0b0+BD566QbcR4ILp9z8q/CJ4lPJnJg7xc
y9GZE7ahuyiR7Ji7KOxl9VvQb7ThTSqvC+UU1/cZx1u92yfSJhoJ8Z53CEOQmzliw1zyKu56RIBA
TM3AVbQjbkUyTEvBMYs3SeKeaq8EFMOmtit9k0kOM+OyPRUzh51tA+de21WmJ6s7zs+6cT/09xG/
lYGJ0yh37exM5mMPol3xZGVLjyIOODiva3VbeUpyGLVPdAOXpyWeanZtDBsAQwHEXbKg6rgYQ+JC
1HMUhxkHdj13qsrskGUq5KRoQgNVsPrMQvhLNQ18VuOdZRCA7xSf68UZLVrCsZ8KUTkv+tdiDUlc
nHLxxDq0zfKQ1t9b4ZqxkDqxmYYnpduHyj4oNhLSz/qRqCMWlHZ6gUSZGcd8Ivb7OpZFO9VOJEHW
2mlGgBY6jFwr+gkUjc1+pBVMa4fWcHJLOqFLLKQdz/saQ6/lDnvZuCpsXDpUdcttEOBnPFlD74kR
IitXC3H9+nLgioLTmvsFHVQl7gtxP7XfwsJXNa/LvPJrwESIeyfurdOQHq8XfGrjTZQ8r+whDXJm
TTKJ1F8t6qkySttoHg1lHw5O3Nxkig98qYg/GXcz+vtl6QCnsM7jOAwDAbkU2ZhtXYVzocjnWNmn
JL8iMLvKdtotaVPO+H0g4/24DHbzDBtd6sFhEt9iJzPIjOAkLvuprG0fYr4zGccqusrU9/VvwiRG
X/gYgOYdSKqzGZ3jpCpXuasv3M3X5bJPjGNUHG8QXUpr4E5B1azuVPZmZf42DZ2XKs+9yS0o+ctV
Oe1yCQU0pP7s1Yrf5uRorYZShxzzOb6LYk+etsJ7dSu1R0NAQ3YIB7fQH4P5YWCiYULrlee3UD0p
1cBB6aguG0G/qRRboQ4QCZ/NRxaE5mae3whgsEoSS4yzEDPD668Gt6ydoDuLAj07rCL9nuQ9zHUu
QCD0g42+ifABhvetVnpB/47MDbEe2sHmHgz8estmzoN9uhXZBhr0YcTgcoYnCzRkNDeRSePOj9JV
Lx9rZSOPti5eq/G5eRvdULodkWOi5zSFYwY7LqxvtOA6SEZsPhut+YpU0oqOcj9t424gP1e7Kprb
VnuUwmCbkkMgVzeEEb9paeRo/Xs5aVd9R5CLwn9wAl88vSeSmxvfRGYbdY7yeIl8qdwUaImX2je6
LxLYlDxgXfcVo1yPQkGzmRcZOyFrZjqT4HOfV/tg3k2pW/X09fr+luB0pmnvVfZVU+5luxlcYdpo
6aYnITzbJpB5TPYCyny/NO0HvsxN8foovwuVHy2bPPBF0U3OwkMvutLXMPFNDi+1r4yeheo09Zrp
mEYb9oPh1F1PC0dgf+Atd9losk20mxM/MDalGNtl7tXpfs7c6qFLD7RV/SyzFw/pw1SRAbET3asK
XIMDQa/grW+Pce9Fhq9vLbcFLOtEL/h1ytfwYPnldfom3NaRnUv2cJ68fjdue7rDNz29VH1n0Hc5
R69hgeLRFrf1HV6vgeEhe5kT76pD8oROGHH8qVFd9an45Mz3Q4/zceM3IBZjfl4dtZygL/pEJbU8
YR0FIcVNYnoDSbsA2AeHAyLOCgVXZC9ZXiIWuIwM+lphRp5TaR0yncYOudHXkSo9tIJx1YrpJ3vG
5Wl07R9CvEFnKOE8hMHzseiyED7HQtBPZ+bFPflTcummxRD/bUXJRwdsBuEYF9BKgP14FaWLA7Jc
Z/GcxFQVjN0fxUi8VcWBQ/7y1onLLbiMT9ZMyVwLxg93nV4lTUtkQuudZ4ZwcVXdEGQ4btI5z+x4
cUQDXNyWRhS21zz0CcWj/z0pni5tC/k6ETYRz+nymLHG0oWvduY3KXbfWX6qbm1Z9NnBkM5hUjqT
8GKQyDgN17HGmnGYo2+9fruM36T82WgPYvY+9Ld1clsmj8XwfYHUhFw/ASHoGIuNNYJJQ5q4RIlT
c0p04ZHc+zwDSeQXs0NilDV5JZVUso+bXWG4TPTl3slidM02OXu8ukweomxv0lb2NUfdgiq967cU
IqfW4zDp0C90aV1tJH92am/wWy+8Nk/Ba/k9eEi/V8/EGbrlgTkKv4+pkY+VyRte0qf8XXqpD9JO
fp1PAn/VbsfAiUXyxBmjEPTt8qsIt4vkp8t5ELZzsVOMq2k8FRuTVKf8fUi/zPlxkg/i4AvDUSSQ
Y9ytsY5oY+242g7aXVJfieVz7hb1FS84RtK43kvpwaKJE+6yeFsovpVuJiJ7sZOENlmH/P9wFu/r
l7Sy85eZNndJGqHNME9A3EzXaLKNl/j9zwcEDrq/PjyAz/EGrB2QX08jc4cCzMz65RxJrlJvJ32b
JFeq6kuTH1geRSX/XNVdOd4xggNf5fBgq68EKzaqN1T3hfHel9f04s3l2FFYz7YqbYhDqSIvWnwt
tkOOb4kNOLc9Zy/Cc5U75TXpUw7NUBZB/a4LvFFyExijN8Hd/KxnTjpDtbO1k/o8PErfo3PxmPM0
nMKrassPtK+PkZ/yH7Bes5GUV7u8Cm56n+QXV94Vj9Wb9jhsSh/GqoAU+I7l/rvW2AYPXGNLOrBW
t69sAqSrbXRjbInDEd+K1jW2+q5q7Ea61290v9pHrwVmbuSiXrvrvtMJZOOU7PZFO67C0aNy1DzL
Ebx8k250F1TqlW6zmTii33icYIS3hAYNL1TiKK/0WsS74Cq4F7FrcO++il/lXbhJ6PEkzhowcyRg
7lrZDlv9a8tq7ZW+/C4/JYc55ibgbVPv69HmjUO7X3nJ4qY4Bua9Rg8VpUGxFZlZDV8r4zQPu1m5
i6plo01XVuQn5F5rDojRdVMobOMsvhRP6VF/6cke4ys55g81+ZM1zWePX03g6sJWL8mOcCSSvHS0
7qjUnZHLjVurPQzCwRyO5SjSrXtu5z0qIoP1/X3YGhuwaeQgprE3RhviQIdT2jnSw/hV+zYccQbg
SMEcP5rkKjoLUl+Z12bb6E5G1vrgV+mm1TZyd51mR9H0DdXlN2Pcw5gVfYtUm5xOPXEwjpmzK/Z+
oO0Dy22SgyL5muQHyk6SfLPcR+MppcUabvX+uxpTTxEvtqmGbVxjhTpiCVPam5GjSYKByOUf9gah
Y5uydLuRpc5eeFwCh8Y2Q0Tk3biXSyaR9p/ft19bIDpCR0mm2wTdAsvoRU9e1ZrcNCB3nPPe6G1j
5WkHMTSqdGDeEaXGvkvPUnOly/1tUWLPy2VX4H/A0jVavEr6yY79S0eKH4dtY4WVyMzXLkd5jdJM
JZgo6Sw9W4U1e6JWMWEtGWtM5if7FKO+X5YaxFRUBhaYIHjll90IMQv+i73zWo4by9b0q5yYe1TA
m4i5OQkgLdMwk0bSDaJISfDebjz9fFB3xxTJOuLU/URXdLdKZAIJs/da//qNNqRKNV8nL9/W+/40
3Y1PqFDWjj8ihaACILvezaN9Pz1UqduovgJE/Khe9AeRrOwLKHkyXEjpSkDMJfoROuF17KzawlXj
Da449uv8KOSVa/yZ5y5uYmaHMyy5Vh5YZsuzfVEJwuvO5AqTho3ClA2qR2lN6jFtWbeSL8nP5UU/
i6/472nJQ6ifxOBrLM8XAhUP6tdmG+7yu86f9+Em3jjXdCP53UFcdC/dgK0+83Nnlven4s/xrjqR
p8O6pJ103DLwUuWRDMjl842ZcMG9iDddepy7y5Qec53z8PTLlLggvnq9LIeBxvgLa417hS1HcXWL
e+OOF+lxWRuP8oXTD78hewkf5QvzNfmL9lNijcwO4MRWuAq+EmTMHIaGiDXGvGhX1Ape6SorYz3f
Ud+usQD3VE9dzz/JzJaJh3ssXpzEJaiX800fR947Um1/cKGXpWY7780v0RU2WvxQPtAKSfvqPqt5
QYdi2TWd785llFxdcckn5N+3LwOLFqMk4nvVVf+z9ItjfY6/AJvs7VO/d7bmNfkRsj+P++YuezBe
xV49pi8OZjOsWBdAYf5XmvbJo4ahjuPpPS30qlMOhra8qrN5lw33bXCw29PoeNI6LffZsBXT3TTc
990l1o+hvo6bdW96kuZVyjq2WXRYHrxMIrJ342ie1G/neBMTR2e5oBg6OtRvANZmy8Lt5bCxEp6W
VfpMftjCLJBWpi+6S9UfVXUr+rUqrqp+TFsssd2W713cSf0x685SFyDoOzrxU4VTNkLDT3Ddv3ln
mVRAQiLlHTts+d1gxe7x8w2mbr7Oc16dJS0uDgNE5tWiOPKRhYh/vEYsFjkKIxKo1DBu3xW1SWmK
ZByl9BoAKLtdTFp319T7Uk6/CxtL3U9WyA8IwOLIw2AGl4KFOrowgv8KjzpELw89sTNYxASVN4v8
xVCL/qJZ6A5F9yorLJiCLolQat+B+GBFBK1mRcGWarJddbkK9tQyqhcEHw5EOlcOWbZO2L7+/kTf
3wauPGjQgq5jUgRv+B26Xk+9nHRJHiN6ckpGOz2PqUlgJc2OO49qv/v94X55VP21yl+OB/mSmeRC
g8BO7u11SSsnn6s2i6/If8YD1NS7KQnsddpGrRfH82tt0lGJBF8wYc8MWiLbWgMNF26pZ81haOgZ
+T6oXBM92JqO1APrVdZdhWL692fqfLgyKGwUAkuIyl4MnIx3V6bNpTpIoUve1G89x1NW2bDKHqSz
vjFuwcbe5355z7w0uoX78of2zFLPUDT+lqWEWYLXkkS6NpOLXq4RXwPXZBAg+lMO4BKvJWSVOMGk
vhGQ/hqulJj9/9brJ33YOtc8OYTKoQhcoz5Q5dWZmzSrQjBwWju2izeSYWNkme2Ubg0hOXDWjD6d
kfraI3a3UAFv76XgOlLuJ35c+2ACFCLiwP/VEHq/lL64r3OGXCsc91klQDIGvAsYolAuUcuxHz13
rH5wrAg2Sdwo8RAwV4ZbjZ9c4l+klzcPA5cY6y+VTpOg5Q+WTynmHsCvmXybq+au6PPU06zJcPFL
XCT1k7rirf1zKNg/q5TqKpfPukIkppOWO4Yil09u+Lt9HUkcHiwy4gpMUmxbflfT0ApHJq9scVPV
mMjlMDvr+jhsgvhVUXuq1kcxlNtknJxPlor3OPCv4y4u4jzGDpTedytFoVW5Y7ZxcRscaY2iMwNF
SogmNomqRJgLmGW2/u+/6sdHm9EVBos0TEw4fhFE/7o4SbrStQry0ltSJoPfWAehmUTl1FTzxHGu
//HBlheJOAL4N+QDvlt4p3Ay4gqp701N6i8xYReLH8ePUukfRRZ/Vpm+L874+MXVC0QWhivbyjvo
Rqs1ZA1aON6COQVyK1pqbZWRze+/0q/N4u2DS7gCODqjIbI7EAe8XcUSXZtapTaHm30EdAN6XU0P
izgC0cXM60/R59o0vfHWzi5G64Wyb1DvQGgtHpH3lksu5lVyztV0qHAPCLCLMVwjW2cGhgoIB/0e
hVh90pqHqvWy0FPazSR5jr5tU6+L10Zw6BTfolF0DqHuC91v5q0TEC3GiNpTftJOMrWeKJU61wy9
+CF/UJ6wCZFNX4vd6kTtxd9nT+mwklFvR75SE6LrqoPbd27JyDA7lZrfxdspPyXWevzVxKNMsCV3
gHpTr2vND61NcujyrYyr47gZjsWm/+Qiv5/6cSsXvtwinoELBlPv7TXWZSmP4kzub3I6YwQynJnx
rbD2mdyhw2DAKM8RcP7vb+wHXuIi1MEODZUa+NqCRb09aGFFY5Fhf31jepPQBk6eyK3IJ9MPbtfQ
6h7+4kBCw7QtpC7067L6zBb049fGCoowA6TADoaFv7alv0wd5XAOiciailsm6U8Zibxuo6OoTuqi
9olrUL2k/NlbODT8/pt/XBJYguFjLg7pkK/fu9W25OgSBF81N2E27R4HIwkunhEZbq6E0if44t9c
ZZsaAAWViZs46TfvlgSpk/tgbEoONtq3Wla2LV6djAR+RuOllApihJU+w+uAEVJWlZ8Ugn9zdJin
uBhSflCaWe9jz0r2+6iIRXOTCtlhZjF7QxEetd6oPcS0R3E31knCEDDEBCL88k8v82Jti0+UQdoP
/eo7AFfV4yoc7KK5EW91QK9FXyM7rBe9ucJd/dN16sOWxtGAxbCIX1j974FsZ5QbKH5Ge4Na0W0B
svAlnVAErXrVfNLUKHLVAl8FRUvtTx6n9zIghHCQAoifWYBcWCma+vZFihaveKliApbnApJbIz9E
8KGL/kbC96FoNN5ilZH01BHD7LAhuDBEbV+Pd6YTQsGsMnndzfLawoTx1jJn//1t+HWd3yzgwPso
gdjtGeyj8Hq32ScVwqjGDOWrwCzfDSfxMxrqdm2WVbtSU6b7FAMW1HVGmU46sTJ3NNF19Iy7C8Mu
PdfXnd2Xfm5S7lXaVTWy3m9yGG9V8smpfngxoasuVvv4zuP1jUbw7YUcSJE3p8Ksbk4Ff3tumZg4
Va24gZq+RjWMst9fmQ8b6MLJXuz94VwgbH+f2+i0fasUoVXehDVpUMrhrWRBn33yDhrLBvn2+qOY
p7TGT3+Rer+PYRuNRiOnO4tvNWS1GB8w9SvGBNc2mndRHZd3pg5bLRTkUhl6XR1Mg/NwyI8+Tr15
DuTQuZSBk64xDQoYwhj7wUzHU2XE2iFVwBTM+YtuY5VRNIl5dlAwrfq5V9az+kqqPE1F8OKEkbTj
NEBLAYXVbDo5tQHaXTi6mzUCtoFModLpEiqxoLw6eeElGl528zzrm8qS23tcubygs4f72fKzQHWu
0AqE0ZUXq0a208WflKd/88ja2OotbqBsT2xO2tsHoY1x6unbLLnNWAm5IcaC7oAHh2dlGHrIM5Bf
Ssi5K7dBh6bAhrWrlTlDV9n5IXfyMVWxbiXj+xk/JXdugAIa1WnW+H7on2zc6vJuv7+5dHYwaijF
SBV49+7XahH2jl3EN2OU4o02DtpZ6UrJD4dOxU2HJ6oPSggFFV0RhjiBxoBRbnj9o76WvArbFk/C
VA0sN1/PKN12sxPf5dbQ7VK93+Be1t7pUnjoAkXd/v7p/7D5/tLoUtZxnVEHvHcw1PqikTBCGxZq
l7PReDruGLKtQhkOu+2MJS5n02f5tH93TFbKpfBAs8tq+fa+jjhR4Zg6NFc16V7nrP2RR9kzye67
3A7YDRmASXL0SU2OxdOHe0Thz8EWUh1Oxe+3hlTTGpVUtulaxJ5WHE39Zjk9Ep2noiDnArsj5YuR
HxEkdfU+NyHvQNKMV1wVmtXQHevajxG/hgh7RO7KiDNiMu01WrZWQDAgGCOc4WSoL9iL98WLOZUI
qw4NyB8iIHU4D2oKMrbFS0rkV3U6DdB8qnQbiEuXeZbwi5Smk47oqc1qd6gec+VlrP2WOV5v7HRn
7UQ/4f9mERChuQmA1nP90Sy39nNhemPxRdMOI4obZQVdqr0Ytt8LRmIwf5iXEqSBB0KSrPrpp1Rd
Mete5bVXTLvUOurm2WoeA4A881nH48dOzyEn3FwF4Fm5rkK3mYBkT6LyMFySvrL8MvmKjV1gra2F
b8pH+WmByoJ9HUbkRvnM/fLjdkAsAi+XKoO/U6y9K1AzWYyiN1WWSk2DQjGBcgbxKYRfW47DZ96G
LMZ/85gsbwLadiI1zPceCrGRk9lV6+O119ejek+qSzCf25abJ2NIh78WYmjb+GLZfzrVMeAmlsEt
6r5E/b7Vvmr6D0X/gQXjKqguYfUjk44RJlKzr6fPc7+B/NaXh0BmGPOo2I9C9Cs9eSam2O163MAD
cx0zL5MStwsYbcCuGCCPjOku6K9jdCzVTWh/6R24UtV3tcWDSQPI4A61fewqZrLqarwFp2cn2Iuo
WRnIekbTcEUBwA6kgjHpbogknwBhVxDLlq30kWhTfQSdA2FOO08M8CQYqjklwgas3zoBOCnrEIV5
dPIQ27ofivE9lqpVoVycLxNdVYMATILRXwAbhF/qMt8MnLoA2G74WxUt0xjIAK1P0GPIKRYrXMe8
JGXSPXw1vqEhGAHlm1XyNMBaylzVvm+qa5J+15kip6oDMLCzo2zlhA9OeB83X0vzKkOdib6UkHjM
Q+3Q8qIsgvGWJ9eAk9GdnVNu+uorPCr4zJOXadAoeGL7jWR4NgR1IOl6Z2M89lSy+bnEpzmOC+DC
QK1/VH8qtynyGIUr+M2k6Z2KZEF3LU448vvqXrpnPDi8aIeJ5DNouZuywPrJH1kROgwEVi3ADTQ2
1Suh9LFbyl5qv4zqk+T4ZegzFMoxFxi9PsVMy60jz+w3Fn57xcahSQ72MXzG8ZvTgk3uVGtXi3XS
rMdFlicamCF3ya9/PYlz18BGRyjXTs9yJBjMfe3LrxMDXei4Y+RZT+P32fKY62FZhsqQSW2jPjjp
HkM3smzD7kto77L5mzX8OfNk4oc32NQdy9Aan76UdYznhPGosyl7X7MJFj5AjGcp5J9iuGukWwpF
Kt3RnE3qPs1gENzlvZ9UJxPGSNG+pMtgeVql7a5Q7nVOXqq+D8r9kN2C6ZYwdWwNfG4OdrMz2drL
9LGIjkVw0pSNGm6ifL/YVSZ3ab9Psn3dL32+Nm+hSRbzWSkOJqZm+jo3rmJEPw8V9bHP1vmuL8/C
3kz6uoofmhSN4JVorR4GQPCs8nrM084gjdy+g9GeG1s8Mh1mpfCh9iaTyfITxEn/WBOgD2abW+hw
CnXfhzK27ErkzMN1ZhIYQzLNkm5lFZ1YC0W+JUk27ubaHM96V+urNg/vikmNvcAJok2E2bRb9yoA
cTo5vAhQ5+qUOtjCYMIl0AdCA5mPhP71zvBgJ8VDRxIflqWln1kyNIiFEVbA2uryaNrUUwgUM1Ty
emjZpjJHTom0eXY6TVlVVl5Dmx0QoNi+WXdunJkQP+dykw5wtH5fa3zsQ6mMFr97GkJipI1fNKS/
dPpSZbSJEknZTQ3k8WJGg1drhafqwbCaB4XNeEDVYocvU9/it0fy8mdt+Id7wgksQsFFBLm04e9Q
LGMxj50NI7vRxel3YXUBFhDrqtN/xi0cQmzUe1Q+oMSNwNGmSOfvqMcZPlU86L+/Fsvdf1MxLmei
47DBHIjwtV9A8V8uxThnkZMlQ36bM/lraMzs3YLWq6Tm3ZjqyXBY139/xF9l1YdDmjg/weU36APf
deJFrmUtoV5goO3YeXZZjG6XWq9a5diXXA9RUOC6aGJeAjG2DfxAb87NpD5obIb72hZQ+8z8MVQb
fs3GtFvWi8HtSC501B/WxKaFDHr65Cr9one9PWfkBpiFa1T/kNPeF9bxHMSpiOsUPhzPx6AU0WaY
ZJK7gn7wsFzp/Cob5pUa0jeZ0HYTJw8vHVyLkLkj3orDWg8dZSNkud+oPabVdVu6aR8q6xA71rVR
lM7GthYxTJ7AysAxdtMqlbkVhCR4URS/isJq74SSb0ahfuYc8qHzJFIdbSa3BMeSpTN/Wwe3opqC
Up/Tm4q6YjXa7YOQk+0nd/1DPfPuIO/uehAaqaqmAYyaVmbiMVv5OlaaCkIN/6XbSP+sUF2bZgYm
m5mxb7bOl7o/FxOWgYklN+uM1lsZ1fNkIxQaB7hfjJ9cGU6DNycCwit0X/w/o3VODCUkfhvL1BB9
QkXYveNxd7XPSvmPb/GCqqvAWTZGdESOvL1uVWybkRHN0tXsYDiVVjT7tTyAEtjhuIsqmhaTuqAP
74xpwXnDsEFfa5swtUb7kwf0Xa6Gzcu0jDBMWJPLLIN29e25dJit419aSlfceDdGpw2buuMqSrO+
K43F+UOtxBoXVFdPDVdVhHZ24o4iAcGEHxoUYQbhHxtCkj9b6hZE8d2bgzsfDBEcH2QNt4q3J1ZU
Y5FkTSNda0fMbheOV3xQdtQHmcfahgq46L4OfeBNAfcwj6SDDKDgWgK61CBNratJ0a3Mpy+fPI4f
ujCuFw0ybzL3ja7+Xe/X9EOciLAKb1lgF6eZftbU+k2Q2eNhLoKdGTiNV6V26E46rkI6P+WabWUe
DEycEumALa/GuFSXC2kbtl1OrWD+LJxIrLH8kd3pP3FO/99g5X8t6p7/2RdsFfXdn8VfbcGWn/+X
qYqj/qEAY/963hlpA+z+xxbMtv9ABgCTGKYUwnMbe6//+repimr/sWx5pCQwD0dIpvBL/zZVUc0/
kBwt/2GwxEyUz/sHpipY0b959CWqLZxK8I179y6GQRHoZD6rW8x/kFgyMPVizUlV8IQ630Z23OzV
Wra+N0VUAb/Cn0T3gSutQJyTK91jnNnpkyQbz5FuJOhknKqD7NhNuKVYbWRD8iHF5L5D/ZRBpbOG
ER6kpNxjQqhWXiRnztcJR/Bvo9qYV1tautoVajoCBBWtX7T2ZWXf5rE1RugwkhXe5U1i7NthCq9h
ZdE3y5noFPgqvemmidzhFkAOvOUZylTtjUENn2pbDcRWKwyzx9soCjD0VetmreiVuJoA3/FFIvFd
dSWtRgUiNZaDln8WCV6ApugMr89ayBiUGMUD1WRyb1TpfNFxRd9r+BxvAw0TZ1mvMdmYzeIY4RD8
bTBDOItk3Nypo0pcx9SPblbBGIqKliG7EpvlS9C3xVpUEMbrZh43qRKVxzbKp0OYZ7h+K+qmQlZ4
j/YnOtYk1EDo7FT6SU2jJzZqvEVGeMN9kVaeIxlPjW7iQWJPsHGq0d4KwxAAaGZsfs1iqUSTEOp3
kzXVhxy74PvOMm51PVbbIAh7V+/leeOYlCeNDboT6saxMLXpNQB7X2GPK0562g57K+sEEmqkB5Vt
FefZqHEpHm0EEZopOV5uD/Vzl8nGvs4SKhxl7CxC1KSwWVWVVezyVJ8eynxQznYRqo+MewBDZniJ
ZpnO9zM+IOnKTDNcPCUjZqAmJ0tHV6kUMEOSrurWKVsUDWgVNAle6iRlOs+PXB/qpNvmEu4kUl3J
uyqxO68cUv0QhbL+bKG+8QZdfpZCeTgIJdWPYz6Ez8GAakKeO4CBdKg1qtVauGHHJj1ETbTVuQCr
KY0wEcjNZ0JXiAofI32LGwdsUr1ESY8OxRqilTSMY+caOblQkHBH+HOw4oPFr40vA55c6t+7qEA3
MYai2kljCWUltpWN0+iM7yuT6UZALPlB61MdnUTfowFJRZPTxtSjrG7DbJrA2pK8v4wmhI14NooK
Mb0ScL5BBiw7R7V27sXEjh1GWVDuuoyJCw7a0GO8KhPjoYhy5Rha4/xkGZJln8osHyqUFKFylzWG
/BA7pjRv4sIefbOr8BdHYqkr18YxamtYCWTl3VqqE6VzAVxVid+sw72ZpuayCRoweqtpWhehnYee
pujSvRpajadC6NqQrrm8dmMtHwVWZ88hjKdjrLYQ7VJR9oBDyojaD1/AjRYQnbCt5rTwlVHHmLkf
I9eSR3JmB/T3XinlM/Yv3KKVXeg1pdOMoGUsCGnz2y6SHpE9F8ds6Onyx06+6kapsijVCEaiQocG
rBXOuDNx495pQaX8tIQTYI8e5I0nqk596LQWPG7EGVrxIkXYlh8YEoCkCILmXMPLQJUSYJG9MlEv
w4W0+um1l6xsZ9qLX1/bSdklSjpMJbKE1jOJR5iCU9vCfIUhW55nVZFAxlRrLeFnjkopCtuNPPbl
rjJzhIR9MsIIqhKaUUDkBIFArIUoCeyk7NzaGYu9EOO8B6OFwtjFxGasktHWLzxc4k6tLYw2uhKD
caDLhkmG3CQOnaKqgp7HQ7RtYYcB9Wsq0GnCM2fWagaTjMCPFW2BeieGVFZoUtIE+YZtj9AGc2sX
SCPC7XZMs5MRKNadPNQAuVmumLvWIUYuD5FeOVNkANfWfX4/UF9AM5I7aadIQ4PatbDjg23E7V1O
8vRz3U2D4H3ETx7lpLgy3Xm0SHa8mViWf61sk/SmYaT15tqr2yGYxh+/NuR/VJqwyvDP/15+57Ws
RBNDn/u1d/7fP21+lItlWvv+h978Dq5l/z7u4rT25g/+L9e1+/5HI64/2j771+eHP8rlJ/9f//Lf
3m0PosK77bXsi275tDAu35QYiyL0fy5JXPzfmj+z//rvn038+mfxX9cfVf+Sxa9/LVKWT/hXkaJa
fwC6YE65VMFM+pfy5V/epYr+B8U6zTfsSA2u4hIO+h/nN+UP+nGVxEmmpRQRCyXqP0UKhqesDtAo
CTj8RYL5J0UKo++3XYz1r+7fgvPA1MXAsOhdJdy3iVV3TbaJSYAJcZsYjVaTtqxZrS9Jpr7VG/mb
2WrVRoYI+U2f5darR7M7k2hQPivWMJ2bsEryVYpFNd2s4jylevyi1SWCgLkaWs8cYhP1sYU8Lxjj
AvmnbPywtIT9nIcexwA+carZn6Q+exEpa4Vg8WE8iMr9OZpyVH5CL0jZ6avpKTSq7q42tPSqEwVx
ZxJ4DrW7rPjthN5/rpvkXGJYj9NTJJ6mIbHAtNvvulD4xNZQo11rJNa26gbtOJqRtkh9J08WU+E7
QcZiB+7cBrBwozhPz7HRf0+SzjpZWT55Zqapu6SS5S0Ixvc8DKTnuIAPTjKB5SaKhWHq1Fsn3lw4
OZE07HIRWzj3V+3PWIpfhlyKdstvSmzjaH0144EF+XuN++ZhqJzsLrQ55ZHl8jxNkvGzlmIsz+KU
gPk5ebFCLuBsaem5sedZA7jka0SFZW6riOv06yxtMaZnmYXrNALNjzG/leKsETLY82Lmyx6qSXML
90LxQqkzfuoJJq9OryNFJqqzO/cKwi+jjdKzAfy3UxVYOJ3FJzDo/cldZRKgMKbbyZLUQlmsFWWT
YSz6qMlcZtKPZBTkw7iGOmOdwuXEO5XzFUET+H0t0jOUAnbCkifuNJsq30Ti9A2rkg99j2TPFQz1
sW+KMnk7RNnkF+CZiKJqa/Q01EPf857PHFMtWBKfpEXPvNw8RvEyILSVbpaLm0S2uZ2nXII5Sarc
z8TKXuoi44ja+J1K96VpJdVVa6PcLZe1wExh6+h85UJwgaHmvcwhcPwgcVCLtMSfNiDTT0MPYwyM
uCEZZrlbwly+a1Ngnkh2ECchNfo3tSQ2M7KHU9oZ46UQ8ugOLZU5P/rEEPOiUEaQ/FKX6s4iRgcm
yFhnt4aIOD+JRussgS4dlA4fFgp6h1FJr9hPcqo0Xho08tnohO1XrWbf5UCafmg6y+RBG8s1gbWS
J/HanupcRsANmMPUXtaOaeHknqX2zVfQ2xFPuSnekZaFfNbQBi+yuonyqrXC73PeGNvCKqbAQ9dI
nhB2YMhxS8YV5KFQLjY9XOk8aJDClXN77EJEHnZpdz+S0YCwMTghcqDJmRlBSNnKsm2EMjzwdmkl
CGFoRlb5rBkbS0/N+1oeoez2NhGeOjrcJlQjtGmaiHAn50Ugtbg52JmhbEMGblcRWtjO4OT73ESS
4heTvqQ79fUiY5bDU2sq1d6aR3mt5DFq47ZkLBIqJtxb2oSTJOrg6gDM8Gh1zqXHo9nD2s9wTblG
LCCc+RRWcPbGQNU8PR3ImooBp0jPQEbRNOijw84ZtpTEmFIFVGNok+bEt8bEPHVmr50JIBhvchlE
69ruZXc2rHCfVXmWrCR7Mo9jn2ovOYddiykzdn1evvZwSq90XYtEaJiMfZaTYoR05mTGmoRqkCmV
UrcPCrHXoz+mReNrcqD5lFc4yfFHVOO8EgiD8GOKcVSQVChqGKCP+wHWWlnjfBX1inJKMIp5JKCJ
VrOQ9Je2BQwDwGc6RGxCxHi27tJ93qpm5Tsh7m9KhXJWNuNnJ7OM574y99oSdzB3Y/RgxUiJTIlG
0NFw7ZqVXGzhkEMVHouo2+tFGzwZKl4RcYqJRdCV3YWusN8iVdIoO3IEK6OGoGtMKqbaxKMfzcYK
rrALHVcOqqF2G3nBRM1RQfiREHxU4ZsNX9KOs+9VFfxoOoZ4kTRttUhBYE402a1vY2fbS5WQ4U2X
FjILKUFvPXWwiKLGfG5J1IKnXeTu2Ezptpkiy297uTlx/ameMfBwqLmScyTiYm3Xdv0YjvW8MifF
2EelHF7CcKK5hGbiNYY+fZ00Kz6QvmLwVvcOPnohzlhTjX4tVTNyQ5DY9c2AI1GpNrhoY04y97R6
xjKYxA64ozGSvqQztBlcIkuJV2Uq0/0M0/44GxBN1UZVd30BdbSJ4Wk0RcGod1QGx6/zicyaPtqG
esXrTbr166D3RwTS06rs+L62ZBzoaHTPabNhJ5vC2VZBRnCaXRrlIctzzW960RzTuuR2QCKYwP2I
6DlAFWsOQo3gqiiNygOlGPU1kqsIEw5rRDI2CZeKftw18mA+N4Oc+9Joj6+SCG1qgOqhHYp4R1RE
/thWzvwkow870DTJyyuhnawoxCah0oW675SipsoPzQ6ngFEy7uO4FVtjlozdpMTFXSDKeYsJ2OCr
apB5uP0XXi8Flq/OCr5tBU26HbX1hgmR6UuOzdoql7wQIHy7ZrD27Vxre3MInDNuuZ0/1fgFVMtO
xX6X7NRIT+7pZnGA7MUpZCB9iLs5/d6P+NeVgSEgwxQPQZ6xPivqCK1MzX+EioCcQWQUM89qiR9D
T9DQe17yrL3loUA3VpqQD/I0GH9oeGpi/DUJNJMs+C2c4Fw92IUp3cu5ibUoT6q1NzkgButDfXaq
VP6e2KZ1aIG+n1QTZw/R6gcC22jZA70v1o4R5/dZa5Z3hI2x35U1WstgHnkc4/K6xG5DiSBWG1+E
ODh3ZX0/wSjaqISQEJhSExaFUWkdSDztTQcUxeevcWHE5G0qcFwohlsxtjnMJWnEqS8/V5HxlEI9
u0hyQGZFN2R03Zh1RA7oERuuPmv5kXeVFrnmIW5tfT9a+NHlVZVD3agvrcYGEOcqdGwilfL5hQpW
eMGEPgqS9TcnUHhMO1vzqwZXEZvMtZWSCcetrOymxRbWZI0TAupP8j6nsSVC1JJc2enap2CMLBru
buli0WyWBBQhZU2Hl3mYym9pAgCwCkDVwE+UaSflgX5uC0lzsbp3rnHlOJsWkSLj9QitmtPsm1Ee
borRBudajaWTUdiDr9cqnif4PXh5zT5njra2SWobCXhcN1u1lBp/gAWHGSGDOgxDtHU19vqrFtuF
n0WWQDqj4UaYde2jyeZGLPEECyIQirTT1Z6hVVFKKo6UkI5cOzcxXwMnfrSn3HwV4Fso2sEHDeA9
v3VMOC5gWZtedDWyM2taa+XUre0B11u5L3NvSKd95BiQPnpe6b1mdMdoBksHVTf9Fi/2fZIU2NGV
+RH7e4CeBjAAEnVxkiTWCTtuzUety58T8id9sG/4zZYuMQLvqo1hQCWKI5H7Ni4dOFHgJJcPOACA
Zd5PdZmsNQf5M5vD5BIkB2GsZokLSxyOy0JixqDjFTeIDkfHouFFi4b4ABqEKQc0j62tQHCuRBJv
JL2Wv4soNTcJbS98DE34fKfAC+N+PjCymC8TRUFBAtZraKLHlOPmW+to4Je6SO5n6pWNRvrHHYHd
VMODDQkxOksztZsy4V1HQLh8E7Jy7swIKoCKyWbZM5ZnY8CpTVjq4CP7aF+dada/Zuxur0EknF1R
DTxdpTwru6IYbWUtB6JiHU8l7dilgYSvKDoI1UNjNqLGL5udpWfahTe22hEyYBztqtFGCAxd/EW2
2vTOkKPyFAwBoj6Cz6eHoZPqP+Nqhm6nltHWmVlS+lZhtlUOyTHPxvlg2/kcrJoqNr2KRK0S1rtS
Xw29Ke5zR5K+/h/2zmRJbiTLsr9SkntQAIViWlQtbDY385nupHMD8RHzrJj06/sgGNlJMgdK7Fpa
KiQWQXqQZgYDVJ++d++5JH21oAYcN9yPdjcAatG429ZSlPPNEDXMgHhEi1UMge3FqbLwQE3YPTqh
CQXEJar+aCSdfOBM7FzTplJkcTnNniRosMUqpc+8SulW3IxBbR4QY+Yju5FqbgGBlt4Ku8qE3KMc
+qMuvPrFdgsPxPSsj04yDETquVF84w5C71XFnRdbPnDOZkQIMqXj1oljpmIgt+mdBXlxLMMgvUns
EpqnGDpziZi008sY9yPp76hSvE5fxEWDXLojexsxkIg3E0elO8NSG0tRWLm99GHfFc9ZWkeYLrvh
5E9lsvViRZYBsYyraEhAO0fO16lL0BsZ1kOBQ25desNby29tQbhRM1YzizT79LkPM7md0BJdL3a5
bYPAStUpkz2EmweiOIezjMz8PETqOeuRQjRWb+ymgWo8MijWQ27at0HJbB0Vw523wK0zcu55r4/z
jONYjNlF1LvjduiLYO3HjbELCqiu0+BcTmmXXBKIOr7QbyLANZ7lhxXU1u0YRck5ECn8k5IuqZ4T
wgltk9beDNiunL/NVgoBLRmiy4nnlXloP24JbXIvPMuJLlBgGBCIICsnfXOeig6iAIfSTRvJal8b
sb6qyS08zN5gPdIkajE+ze46NRAkOkKdgeO8sXZmeGhin2xEuavaGIFEUOxyI3gM2+IzOXD3hcJh
rtwOe3Uyfy4resEtMqRyGB+mwvPXXZLKp3qM9akqUu/GnsPywSCQEc6u/aj74QlXe3nTM9rgHGiB
jOVRuKxr/NVN/4aPqUIPZL1MBQaMCbnJpvdJezdbJIVjkea71Nbtg2lUxTnlsx2JhgddotP7pa/m
Ef++ktmYfSW7fD0QgnBNB8HeTEn7MifmS7nUUgnRqu3ELhmEGSjDMr7AkQW9xMm+GYTmrpWF+3A0
PqaSe1BX15U5PVVjNYDbGm8KBycSI/r5HIYurGHlhztNmzy3LTyoIU3vrgQ21VvGF2tgyEAFeB57
nNXZkHksN026DbpMXNppPWwbLauLLKKaVGbtIIP2aVhICD9+lF5RllqrFNHDKiVPA16XOW9rN6ph
hIA+IUfrTDpi9ToRaJytst6kbepYoFrZ5DakJU2fjcjzT74egm+E4wAb8p1oO+RwMUzBaT+wX012
LuhhhIA65s7Pq8vMKZzroEFbl1ILr2kDfczKgxw0g4tVRko+ZAWhJAwD7uMei5Ub4Cwf7nUrwSEG
4jJJgtOQDB+j07/akbsroRkhe4TOTE2RKCcgpiY8JRX7Jp0c4tTCfU4byAD+ljYTK5tZFNup86sd
QqbHMjdORpA+dEk9XjJyMu7qMPXXlqg+3Czd9a14cwx9jAJEBZnFSU452VXf1/ARekRxcxcPDIOs
L40ZfCH0M1wr0RyG0jnVGducT8bGqgJvifieqGNScpPRcO8HNsmMG2JFafmU+XCX2iCD0j6NX0ez
3BSG5cOuca8idwmCTSGvGX21D6V3XRlLJ9ePkY4xcdjkKi82vhiJxvQX2UinP7jByUBO55o9wNyH
xYTx2yluAS8gFgzKC9+0axoAOe34aF+QHr8tErlh2340VHCuyYe8EGb/Tn8OWmo9P+Wl7IxV3IGs
MsIvZI7q2zo1n6quZbkau6+W0dxWjvVeyOJLEwQv4xx9pNI/k529imyUR3bwEeXW0a+pu0UukGEX
CuGmjO8009q4asbTqDV3W20DDcy7Y6Tc9itRzAjLLCu7VqZtUyua4dkrKoAFBmj/PIozCk2SkLPc
FQwFm+DAjgcYvyvmvQQFjZcb4S6AM0Iq90NdAJuz920lL4oy4lRnuIcm0m8EXoInVgRpZ40+pWHz
xMW8V2V8IGHqqvTjaRsjt+ntnG21PyYRmBBkBXQEMpBdOZOdHS1697qEdpxzTqPjb90HglEf0Uw7
M0Ear02z3lVJsI48VMrU5hGZqvQ8OTblHr3+xTVYXPiDeyQ5deVyqmCSBQI5cNuLKU4eF9y/McdQ
nvvo2U3BwRL7QdU37mk2hQ+eAoSGaZNIKFGshsGrD9Txt4Y2LnkemBq2d65Or0XSdlutnSsZpgRH
IHea/fxLGnV3Q81GGUImMimkg6bfVKl+qDURy3OcGJsoo5vRyfiWtHrcrNn8KKb4AnrGNZFS6zCy
zX2exQMEsuAYRzBL/KQ/uG4dfWaco9am2z+5YXfiPIzwtywkBHUrPtQsZcQvROGq7jzu3jimJVzV
Jok+Ovee21ZwBs/SYK08w+/WZGHXd109PNAktPZdblgXGHtNpiGm3MtWTenWTzLkPIXVInrvK1Pt
UBl7tBQabyPoE7Mi1zENSF1aXEI1lKT5zgz0vuggao++32jAclNR3nttHL+G2HOe6IxJRKy9uAmE
UfTXbCZOf+H3QBmsLmrEaoqSSG8Dj5/Sd5RhA5HcCUGM5yzfKH36YSesZUZOonT3lBK8vQmmlF8H
qEAuzF6N+5Y4Zhtid70rg4bDtxK08ooE3YiHMLzEiOKH+TF10spbOYz2pn0ZWxGj9jlIyhUNPHie
BkqZfFtIKdurUTSRuMKl0J2yghtmm449fnDaF3Z8XZtMT9PaAWcf+yVpVr0qyAbLqQ8JvBNbhZ+r
2OhoysJNO+Ngoeir4vmQTa13S0tQMyO0IBqsqjYiZyHq2hwl8jx8rvMc9CVEp/ZqiH0DkXNURtBu
qpoWU6RyB+W1zxPzLHsqllOQ+625CQgrwmyVmY27V8ZkXpFP48z7eRjLfSxNIrr8UtxbfkAndHS8
0Dn0WT8jch4lQwKTY0Jh8wHubTlGwYn8I7npEr+O3znCIUDGPjyigIsJSCRyUjFtI2Izi9uHmkxq
91Qb2Uso+OG3UgfBcI670fUvSMRlkL7KR9roG99PO/M8YQ9+Egzm4/NcARbk7m2DLe0LD8OtF+Yx
NftkQvuRQZd0NGaWIGynlnRis3YMIayi69WzToebpkCGtm3ByjF7pVc9JXro1nOR6fkw4ZXn5qwq
81WUGX00PTlWd+jzOOmIULHt4fNU0wg3zW4O9lHCN3UQyvWgDjq1rd56t2hq47bgYHsSTkt6epSY
/iPpTmjJ6Lr3K3QJntrnengr0zIi+40GAxRWfk4OLkdTlc/IJkafpqL90mguFRtXEPT7OTM7YC/E
Yx84rMBztMmI2ujJt7bV0uzn7ntZbA62Zpw5jW8hZ9N1UOblTDFK8u8Tc4LWuUvMOpou27z0atYb
+TEXQx+sabfHzTlTCjQkF5MXDa15bK+CqU7fdamKaeekXZ1f505rbEa/8qxTOidabjVbYXwnck9A
sjHtDh8H0qwNk5aK7DHcv92uqXTOhm8MntQ7rfvpMaQMDO/bMR16Yl8iyHi+AHNJ+9eFrzQaNG3E
3L7ht6lpKSOanKhBCk1ichpjQxFd1341i4jtm6N7/qhZtjdp0GnjSxHp0cO2ItNilzFYGTczIodT
XokqwxxTcxeIQCHYrr00+DqiX2wv6TM9YOHk/hiNsH4uoq7UsCMsB7135bPWJJVCikjyhvVIdrsB
Nj0j9/ooAiuaNyMqDsbziXzQlcOeb/XaAZ3Vp19Np3OeB2dQV8Y4GPahSCKCa7STockWYQSFCFpn
TCHVlLd+FJlYYTwrpIccGb04eNxRp4g548Zig414DujbbpZDyS7I1aFrjJM2oRqMuanbXdyzsNND
xYgD3DnZE7Tn33A6h2nmzB1Uo3hUNMyruebxkvWUfxm7cMr2kgThYh10MR7dkf5NjiNMOSUd3Uo1
jMubltNW6uaQj7MJXwitR0vmm3hIIXr5jF1GQJYxLLa27IfLmLehgFfKMjxT7PkIPmLXfQ+HvKP/
MFbsRGR+ZzDRvCB/yZ1SzutKiOYtxsxlY2ytMM67Iq4/HB1Z10ZjLpF/vNhdMLts8ranNa28Mm3u
4LFO5ikt7Dk70f6tXUrVOrmupcTD349GMFyQfk5DT4UNFhJT0TBIQ02ngeTxWzkIbxNLbveVXXkR
OOrINuC6iTg1zFXXoqtCzO0xn4xGtPRFExSLMyXTPX9XbcCI7SZ6NR9TBR2pbFkoPGdMNjx/64Cw
640RWsXR1jOMGcN0of8AFzIqVZ6tqk93imkiGsl4r+NafWbdt7loKn3vnKbs0EKEmBJwbYV9TfCR
yvNHq8kvNYVPa2ecexN3PkprajcGQCB4w+6wrsiFv+Vqgtbr5q9GNfsbL5xvvWpAlpvTAwhrkqAI
sXmloQqYqVJf2GrLs6SjH8+x3KWu8Y1EHRLYlXWrqMDe2p7FomY6iAy12Ftjx+QF14nL8fs0UcVt
iBILz7Vr3xdtWyzCr6OMQrHJHMxoTllSWFVilQHZizVlW1xtpgq5TWROJLuo9cxZoM1slLQdNoms
2em6D55mr6zXuWXiqZQUD3x/9mftjNGa+MPPOpK41xpaAhWKlsRgGaPBtvUWFq8Zlf4XZN4lKRmI
j4klRKWRommpq1lsuzabNTcqK2KZUMa2FREHSdImX2p6ONTDMHTONUyAz8heist4jh6KRiY7D8J4
wBETFGSA+9JDaMv1RXxCMt+VH3p+HnOgclHXNaGVLg13ZFJdEMGzq/CgVNZ0U3vZcKEreqmKTsBe
KWcL0p54EAukZj/eYgnb1KlzI3V94Mh7NEyz2jaS8JTONG6o7tv1WFXBqija2zC0WQcyz6Q35xTE
HTGaxOjjX7HKAgoODEZ5HggKakvTD5K1EVvXvcmBNMDxvMvA+K9L5DV07bIXnXberkQzdW8OGajd
elqE77PY0680wVboUz+Z2b5MUQFI00Sp4yoXMVcXuXQ4tITMFiBaj+YYklcUpTdNwJktbtU+Muv0
tsDqETWklURiPkZWvjU43hyrJP0iZYExq4kOnGMoyUOqlosg9TmiWD14dGsan0VScQpQsBeFn3wx
6jg7lXb2DX91fDflAi9S2a5V54BDHwmSmEez27tttLUDuIGNFscZScRKVOxOZnjXWuMEkpuQpE4O
el+ndv8eeOGblcWU1GUxA/qhs5nb9WNGB/yIiNK/QlbBKUIDlc/LjHwifrqxOzBuBlxgAgSApDnU
PiT56TdWpmSr3WS6Czr3Q5jQ5aYp+EyKxA0K/6NRqn6l/Oa27WwYzi1ELpxaatqJMn7oLWZojhwf
0CDD9FV5RCdoMPB6ef61TOiWKwnxeSJPxy4BHtqpfLdFQX1qV+W1b2m67n5c7fhK3W3YMRUbpgky
ip8+ewX4PHrJNOwE8GrbwV4psN2ugTTd0/N6yw2izcZp8jkhpWrjzfoyFqV/rGfvwZDexGaPBoIB
IlU7cqqnKkOpJm1aMLNzoF9M1tkkv6VDB94R19aQfWSlOLdl8Or3zNlcoTWTPwrrIirbz2lPR8yy
kkNAVLbVRrvexENkGRdzAYMv4BvvhJ+jhLTF1RyHt4UYXtL0vnLT68ygMGoCueEEcTLNFHieGkjG
MW5EVBuHQs0cNuzixSPzZK4jhuTpBFugHK6cximQoKGLjCbvRQxYUzzvYJv9Ia2qh6GyD0Pa74pc
Wa+hiXEtidUDaXswp3lqnCx4dVxMCQULUKvcp7Yxs21SRjsyRPtVHE47amsQzmSXsBLHxOg411Ht
5tdFGiWMNGZ9ocRI8kA+XWOQ13Atl8yNYNx2nkXfBaFgYmc4c8xU4mCUcOpakv0aQoPckVlf54mo
WCnhXDpJcFP003gt3OTadfIHH48dWR3JhszFo/Z6se6hXYXTAK4Pz2JQxJgCjfQKRynHbFy4lYov
MNRsiCh+tqkAs8boVqorXzsHNmsE6TCPJkjqhBNfh0qsc5E+Rl6zt6MaLYS6DczqBMvg2kvGg/YB
Yab5wU7UVVohoO/MLpMrBmWUP0PZb1Ir36AvvpAFcoOqZIiB5GfjtZZgZFI9xD4yxlKGt20+wv2a
jZ3u5IXqs/d0EFdZ1ZyCAaRO5pcpoHIXrk7J7Z/HdDF8EDtVOr1YU0bpwKEcJmLlfLMz5p8Dnpp1
yGRmxRwVzBentXVTCHfpOopda0zjiuHGeBf0kX0cRjw/gaUQbVhNwehz8Jxy0wh5dntlXZGwLhg6
Cx3ChQ572JeWcpw42YwtlvudhxJG05ZqrKo6iYInLogla7A5B9ick/JoxeE1p0rjesyzbuMw5goy
3lg+0p2r2Wf04NzlTvaICYUsaBRHB78nAayU7OekcLksoVI35xZEN4Nh3mMrSIuy4pQDXhnuJz/u
j3Rhh2vZ2nJtex5JT9gz7a4c6U9m9doDwHImQ90/52kDVy0bbxMZ7jUNfQ4UWbsxs17u+3DwL/qu
zPZjN52U3V4llvPI/nYyS8dbiZaCCWoQ+LXKcg8ZrsNTN8riVtmjfdMMBclUNgoYPwvPaWRtmz45
cEJZ8NDNPgtrkqzaEZ75i1BLxyRV1tok+0NqnyBEpz0qbzwbqj0jw7g0tX2sVP7IdsTUfdrYRfVQ
5yM6pX6saFdQbC8aU/9N+o1TrntXiX7LwM95H6WdXKZBmRJKUAWXEU3dizhpSB8dKAw34eDIN9em
mEua4iMLMHczPys2RZlQvnudf2tRIq/HmfM26qJgw87jX400/tBiVsV3p9yfAseb7y6Z7zmt/1cm
+csv/+cyeW2rrvpQv8omf1JaXtfv5b1q39/V5XP96//5/6DAUtioEP+9wvJzFVU/qin/+N+/yymt
T4CZcA6ipkQ2aZoOPrLvckrD/GRJC0/H8g/sHpSTSBn/IagkLgjInOXIxSO1mBL/FFS6nyAx2AsH
0yTsxl7coH/B9SHcxd3xD8MTZHi0lPz9S7wITDl7eYM/It5qU8+Ol37A15Puvhxz4+yllNuX7Glu
t8YL0epn4jDmK7vkrE0bY+JBHZMgvsJRUnx4sUCXZedueBMVU/iY4nD5Fo9Z/VAlZWwikOgXoKzT
2CXHN1OUWzcY1DMn+MZeGbSqmaWKmIiIwGpw82XO0F/Xygj1ugti5SFR82BCh1JWN3Yu2/4gmtas
t0R92k9U7nJ+ZVDRWl+snszcfdsNQbwnACOeLl0/Q0CmUZltxtRym4fSqomwXhsIrh5sJmbZtrYI
KJFztiSA5bh/t4On3IZjT1WT7uKNNQwYr4qN/ujO1kASH3olQh9dWnx3naxbiUFsilFPG9I9m1FU
XCItzdpd6hFDusmG2YfWFHfti8EMp9mhcU8xV2RVdl3BFmRh8pLkZrBkGkfrObTafBuoyS70bkza
Yb5u+w4uumN7LjVhwwhko/sYtjRhjE54nun9htBzvf5zbtFyWwdUOMFONzOwAErEYujeqhBbxNoy
3PrB6SbnijZl0hM5GCcu8GFbRP2th4H0LYiScMDDMpYfUpURgFVvoivUyhHCas2OQxGGdq+mc4DN
tYjeJNOTmcGb02VbdjQQ9maRW/5urqoe8X2Ztvc+IAJn70QBcu+2QWEDlgFD5doQgY6PQUi3bz+n
gOOVLmLGkUOdqRVliJGvHRJCP/qwi8gGpHPjrds5D9s1IsoBh3YasPFXjW7eGKNToZFVL5jxqnRh
f5sxanskugBDSFgPHjDz0bSu5sQADFxwVNLkObtoTJvwa5fXA9m2eSqfsWeRqDyV9Z4nUg6rMuyz
+2ZY0izY/5mr0Yxhsp05Xn4VOIb5RWD2JQcnp0RcDxgSJyT+o/eAK2/MWHA90a1C5cXkZaK1eXMb
txs2QotZbzpotvVa0CTMt8qt3SudNMm7TnxEqV2ZVLcCQaq9rZikv+RYM09RHON6DAMjLtg6HNVt
5yYvv04MO1+Y3EiCeWKSRMSASuk46yB9wWMR39DJgQmXoP4zyDpZAsdEbBiYaWp8Pljie3glaS0T
6MexGx2HjCR2yMgci05jksSIrJyWGjzOSuNalI4ku4KZ+LzQjcZjqsWwy5kvV6vCjGPYLcZEEVIn
s40eSYG+Q8bMt4qrM//G8S17MhRCu/WUZDTeaaO0L/lsAzwFQKQ26Ho9gD9e4YUHvxIQfYIIlBWd
fsHJTxMDHzG4E+49ZwQUh66u1UtLqdZsPTmk4JoCwlGCaYBCx2fwnL0/mqAAZhia3ToMFfSXSSnj
QTVhY6xHJuzvOX2aZjfb5AuftTaxb5TWgm0Kyqm41b0RX8q8NoBu6Dx9n2KZPcQ5fKhVzX3frlRd
FHfR3OHA6OrZ3etUYG4bWjN/7vu4+cYdM5lknWV+dShZUQI+coj0syukWNlT5D6IIEWDpyt0lwxX
SkZMhVUaJzmE7PoJOgkKusE9Q78EEy7zHFlr0sVltK1zMmIOdHCIH6i8gQwkFyPRHjNnPpB8kZGx
mSC7gGxve8Hqr1sn/v/c4R0cC/9+g18/1+//9fjevmE1wU3B1Pb49t9/W/7M913eEOKTi20T96SH
r9IPJN6IP7d54Xxitw5g40C6ExyR/7HJe5/wWHCfCUdaKJwXU++fmzxeC6akAJfIRqZTD/Phr2zy
cvFE/GOPx6oFX0tgExVkLXsMihZPxQ/UhKhwxejIjqfARMKYyYL/DBFuPTk188oh0/a3ep4jjkat
Lbb10sRKAshPfzi6nisrvYjDHpWyYVTuhv2flmeRm/m1Wyv5LHliT71vEmLkJyPe0FALpKmoe/yv
ISdiotszGoiYvQoYO2N/NhBuTxU94maACHhoLZLf+qbitJBW8z7upfOCYMB4lsVsM76zxq1cyJ6O
i44vz4l6g1AxbjJXJA8/fKl/1q//BR34htJDdf/9tz+wCD9dJ9/3yabGaw3Z15KL9+XH61TNad5k
pf3BHE7gEiizNVSpadw7PTAYGeUFeGWrQNrqlCB6Yrd/deaALnIuPaSZSDanewPiAnBcTwyPOMOL
eWmKtIhT4BDlVZ1jxjYHWGtty2TS6glmKlnAf0NM/5efg5xySVqcWGz2i9P3h+/bHjpMo2P1wRgl
vivC8D22s3mf11QfSMccgu+qt7aeAPSUkb2PhtiFW4d6Vs0M4mePHI9QRdZLmIfDRego0IaFeR7S
URz9KG5PJAnJG7uMU9pfVfKb5KKfXcjcqz7WI+xHeJ5deJR/gKZ+eO+tbeY2fcaPsgiLcwka8MwA
gaaqwqFmZXa1+c/fufUzYHB5PQDHFnYiHgxy5n8FbeoxR1QhvHcm8F+NzGGZ19bWqXGUqqrMT+E4
mrSa8AGNNX3edCp+g2VYjhI/P5y8Ac81hQu1j8xx/5cvq0i7ifly9Z6ANCH8JoVssMLl1FC8leJD
52FjrsNuOKL5cwhtHMz5hV0kZtySOPPzaDXoQwq06+d8EtdO6S3YWZ033wZmE1uNRjbe0HBm/9CF
gbbRF265rSzPeHSqGmRv7uVE7A4VAoUu9p6CVMP7TgfEK/SWqmfaec1nI/RRiPS5X/8uJONnzAZX
H6aK7ztLxCHudixdP9+pEkcI5Y16tYd2aFaVcOeLGSvL13ZqoAlrM6l2lZ2YH7E5wdOUYMyWFSHs
rnLknvcxWsmY+VnHhaM+nTEvoY2CQlP3X1zDVFexK7XeTY5/6/pks03xNF7xWy1yACZVLEYVCsq4
vbScKvk8+f4toQDe8T/fYf90Q9Mp5T72eBSh+HCW+/kj8ohU0dA6L3WDFs4Jc704qIHTRxYphSne
yv/8cosN7+f7idfjXw6J7Crc1Mtm8MMDBJvbE/bcvPTIp746gEy2c4aRpMyhQeLpCMSznQXeYaAP
HquwnomB6e4EeoUWUSOrkvCiARmoIOkuQ1Hz2irZfdWt3RJTr0mBNkwftzTEftWv+4xevJ5Fd5v4
zfBZeEIY1HzR+Bnz/QYbu25W1HZY14eSzltr2ANiBDTNCGP7D55/65o2pL020jZwf3Mh/vnWIgEN
3ILpBgEScp+N98frUMhETlOhX8cAgXgWIQiYuVqrCZnECRbcqmN/+c1L/otL7/Mos5n7nKZN+xeS
QpwknnLq6dXMW/8YZAB1qEajjZPRevnP37L1T1s6z8vixmTl4hgFl+jnT8dmzcin7V7nYPjqthWx
nLXq8ieLI2FKQEMGz3vUhwwL5UgckZd/I6Etu5wl3dffvJU/kh9+2jW5r7nZTEeYvCFcAD+/lQym
gx+L4KVCdPLENIoQkT6Q7Y1IW2xDE+c6ZPkTnfc0HNGuGjIyvoJBGL+K1GXmiBbierJ7sKSW2Wvu
0Kl8R5Ti+KscjS4SrSHsD8zGcMV7bVueRJjYNaKvGMykQL7ISxZe+5tvcinYfnmKQG38YVwlJsjj
vv35Q5mJBv5nuM85+bnIkPPJfTM7tAgtj/k1enGq79IvqXNy4BzbmifnfYKdsIK+KplQRiKF6mBl
wQrTB8k6vfbOseWihMKhlL6M9Oc+ZhfZAEIxPVFLaHGPyae7yqJZftWTPTxyZBbXhoEze5Vahyxs
ktssho5KuJc/IPOrfC6AqfBZrtqwKg9i7uenLO9baytnxHe1cjDWoV+VddWfrdwrSDdFTAox0cFu
he8Mm4nl2gpyIYr58jdXcGlR/dMVpDtrwjOBLMK98fMVtAfVjV0knnNQuQ2HHuyrqyKZVr2HWx4a
JuZ9hNlz622sYCpObgXEm3ATY037OUfM2kbpxqQh8zHBcaXDzkaONnQILyM2xg9lL1qYtgC6F0wR
bWRDddXtHw/Z/zY0/7YcNf79cWffvpfPb88/nnWWP/DnWce1PkFkX/KsPFqWgJJ4NP486/AjKDbc
4Cz0HDr+QHP9vaMpPlFdSdYq4E9U2R6rxN8PO9angGUTjj5NL0lNYP+Vw84vDy7LIfAmAE6gT1mX
0JD9fNvNgeWXtdcsAcIYrIvUGWFimNmhkJn83cr3yxbzx2vxdhEWC2kKurw/v5aFPgQzTJduGicg
JbZnuhmGsLWCbv4msrhbiwySSzyJ3TxG9U07jWpPL5KlYyKFWjpRus5Usx97HZ9EVsotPqRut4hk
9mNBHsxQpVCdYCjMwqg3pb8kVWjJUASUzAKhgMPAdPGSrd3+fuvThYdAcPN99f7xKPQvPtmCAbBZ
AkGN0Yv++ZNxLnADcNYoxgwr3ylYWdhUumqL8otn2WCwl/fs2LovnN/Uw8uy8MNuslxTXtmn4cYt
huTil4XXnfSggpDxmAVefOsM8LRpz/xupxa/VGXLy/Ct0UE3LYiG3Ck/f8BqDKykD4Jkw2VMXxMn
0rQzDa8nRhaB6KVK6gR9M2G+rypMo6e51l+aMZ29tZUhr/YMfeHNGYSeosCe4+SV/REDwrnFVaxQ
b8qx7VG9VRFLFriYE1K29FvaTkhF0Sm2q6Jy7ZPdZOrYE+Hw5X+Xre8dl4WY9e+XrU2avNBdTn5c
t5Y/8X3dkjb4CuTcppTQK8h14Mb7vmxJhjSeRf72wtISDlEE/2jRiE9EP9iMYuT3GAYqur+vWuYn
snU5Lwa+AyGbYuyvrFo/3/VLj50DEIsmWs2A7oP4hc0XAEnqATcQbW2NJDoyKdikXhHsf7ge/+Kp
/pev4ttUwxYnEf/XorFJEx0svemVn8n5HKFPeswZv67+86twvPnpGYYZwudh5VjOH5BL/WBZo384
guRDnNhiZLST9YqGJ3SM2drgjCbTsO/9bj9nhF42mQ8japLCW0e1SodNIAfi5og4slYKNtPnch4T
d0sSpFVdIu0S9kWTARCnlcqDtCvRQI5IFqoEo4gKA73o9CZmqg5ZZDK1wuSg9dTvLU/LmJm9suYe
hyNKLd7K0NX4ffoQHRj0hgYxYk0+gG2kDIUXnd0tBZVD1mhP/bHBT+5aW4xk9qsMdOcfoKVZey+0
22VqX7ZkcfdZeg2TkvirigL7NHq2c+d4iZ9cm9WElQqbcLby3TR7GAaACFu629WVhGHB2ho12GeN
tJi6fQOPttiOwLg4607waFct++m4yhj0+rSiOUqh1vKZf7VtbElSxCbKr8MUxuFjOarBXzuCwnkP
CbCqt0kehOm+L9xlrhSiGTmB1cIgogC5lOuynKNjK0atzqODtvtZVg4ABrej7fFYtrImOVTL5oBb
fb4hCo/el9WOhMDnwYwt2hNI0VdtVDbPKT3x564OpofSb+uPocBkx09U/i0aBAcPs3desdPYH+DQ
nPLJAPrerOt8GqytVZrCP9BXbxcDrcGM3dLWOG6VP9bpoRZGiz4SINXEB8sHqA2N3zUnM6XUpl8+
1dlGWm4vvqnWkOWmEpOAASGUjLYSZYrYm0FTYy3jgAjHmKwBPKsmPZxj64ZDsuPUbhIJHaXKxHsU
WeNXv/cVkV5OVtaHpkafg1hz+N6d+9+q8m8eq+O/X563Kk6qOnn+cXle/sSfy7NHESgYSVBv2Lb5
R+n4fXm2xSfWWNZZlmBSIN0Fyfn3opI2OTYb0peYhlN3LvGzfy7P9ieObdxQAX0XKLEupOC/MCan
X/7rkubbCw+Jdry1bCC/Hu3TfJ5M5TLsjTKr8i6Gov0/7J3JctxItm1/5VpN7ghpaB3A4A5eIBoG
yaDYSWwmMLWAw9E6enzX+4P3Y2+BlVlGUSrp5rysclSZUkSgcT9+zt5re9d27TWEVad2gkk765J+
E6xeHdhCppMSS05j3XhqtebkqjPX1o9Nql0dlaGAIgKHpLf1hYRv/eSM4ZCep5ODCsefNEbatYOg
dlZai+DYNVkuz3VfIedM4e26B3p08ZPv1fF1Wy2cgJhl49sziPCBCM1U/gs4JPWsCiJOola1mqzI
3FruZGM38xaeESJUBTZwgFxQ+wiXp1HekIjWXSPdZsblicSbDqanE6C/hfJoxIFPUKt6RF+gMU8w
bM+Ln6OrMrV3aEpvpXHIbKyPTQaze4NPPmekrsqEJaainIP3pZNkPxVmos4dswnNd2gMDH0oPL9J
9iou04kX1MaJg+OgDBGcGrrg5DtObM7v4J9h54c0aEqyR+NmHgkkzEQGrK3rsB3VYjFTCmTfT7Fv
VboWhMJC4wG2M2UeQ+S5V8lyB5w/ae9Xypm3HGXlpW2Ar0BOU39RTmvW1M3gt/DzomYw0iy86kdT
tOMt7htwbVHRplVfHCcwKC3yP9m7RUMoqchs1UcDP6om1rgtNVSGwZFjSL5AlVgMVHXoE9datEzq
rAr7JHZ6pybPLSu6C9nn6hmDW0VrfvLTJrge55SzwYJdg5TbUAM+SHLel52b+agMcbtb5S1wBaKR
odW16uDn4Ac5EWS4F0QZLFD4m54Za6AJRqDLiHSfeCIObMelC6pORLEacelUYxNKIJFslu3Lvtm/
7KHZy36qMw+nvfuyz4o5Yc9lGTSdc3tOzepUvezLk5TlfVgW7NYTSs/rZGCN31oOz9xmWff31sj9
9tAlS3Cdtu1kbZFXOaQUrisqdyiDVrUus+HLkqscOT36fjayEuOrXJ/blyVavCzXQ0svJJKiR4kM
racBNZMNCHonr8MN6iLYpwucB6jcCOqZ7Gfb6BoFN6DEs1FhfUd1R/sYuE+AZg7FWZzU+sYKtX8b
YsOQZ9NgYjJulhiB+4Yprrbes/OYxcFO5ejtoT9DdVa5UfXHJIfsdIzDfMih77WLl5282W9HRMN4
TsQjnseqTCJHpBlRzx24jMdBUUW8m3PR5Ycu63L3uYPZVBN3jnOQROcuNHwZgTeq4nfLNIzOyePl
H67SBmZXVJWdV322MoyEUZOk4tpshjKMHOAuu35QLtFcotBXFuCBK4Pq0Y2swQpukEf0+AenmjOp
W7XGBWCMZUBw7aD2l6qv3aiZJIFAnqfMGzvxcmtnGulM2EOiJppMpiqSnb/EwV0frKJY4CtIUS05
Lrs599KbZHLUgU8lPKkNFwuvl5uC9HOBi+KiRbKZ7s2CDEPfbSoXq93KSMErVvUHIUT9ibPvHO5k
PE5IMsyQlGuAaCHmNwsheMkzciPm2L+lyZcSRpjy4kMBbVMduZUaPIg1Hr53bMxdgUInSN5n1TB/
bAndU7sAMBwIH9laE+LhmHdBK5lD1QupYZQxB5+mxWrcLTZmUHEdpp5tY8Vo/FMvnBB6WOQ9xGYg
kdsbuJGG2UO7RKhH0zOHSQN7V4Uxw4hcDdBPbZGa50uiSUfjDUEPZTA00p123w+YNGCPLUWcVg8q
bMY74a3ryGyFw1dBs8Q7l05rod/N4voehIV7VVtmM+3EAD47ckbsNtvJyuYrwWRC7ezeLCoef9EG
h5SFrsVjI/TNoosCG3CKpXVDk76VhEpADrlUrHnXFMnK2zl4Eimy7WEot24eWk+Mkta0Drefb7RX
J8aO4W/skhVV233wbjZ4k4Fc5TGyLJs8gWCz4CvrqqgOzcmbtr5yuAUASjGHmHkBa3cIxBg+1FmC
0TjuWLyoDwG3bMBnoBDJZo0AN2rGsKDrAVy128yGEDcyC2Xn7F0waii/TG+h5dtm5oM2cqM7J4Z5
tavanR1EYxig1w5L1/pim9ood9ju2/KcIjJL0Y+trnVkEU2+wxUX5gSnoGkqW9xDB1uHuDTVVHc9
cno8Jt3emfLVZGvg4QbkSyTQWAS93JZKOSciqVLFbKB28XgZjUC11GCF69+PuJvJCsXMg8s6b655
BfitjPeRnod6hefJmJ8dOlb1gLVdIWiaUjrHVgsFjqCRJOwvRL8oYJwgWjz1rUylHxx5NuqFUhZ/
P6EtK7p0M88aqhwEAwwftODyD75q53ZD4myf3BM6ZdRXpuzc5hPmwYyra8NNIa0o9hia78Y4YywA
Y66VGNLqISY3WAwkdzSlMsWeJ8H40FpgJ6LatNvbIRmddG/7KxE25YQULcCUrxVXDq5rZUjaqnEH
3MBDVqd2ylD5R/67+YNPj+YWlTrjHTuf5nsINUD8WjTMWIub5tGDfA9gYJp853wZ0UptFj2G34w2
W5KtUn15FZqjvIMf2l3bYVwHmzIJF7I1Yve5norhKTP0cpIqgVPha+JdcpHqe2fANYzle1II2132
xk0vQ435dNYclSDsoq8t0oq+1IQSwdmkYRui3+I8TB3jVLiAPSbf7SafEG8TPjMtl3G7qtEtiE1n
bKfdSDjIoPZCNgmMdOGSnMJPaSNfKX1reNPYR0nfZJdOqES1SwOv+tAGmAmZmyH46mGv3gZZ3X4Z
29a7VSom6d4yayvZzQHGo42IGwo/SLUAAxjed9FQ4kVdinH0ySn2vFVFXVuCY51XlHtsj9V7D4v3
uaETDU63Hesv3ZJ64JXSST9SniGOR/jjfGZ1Rag9uR7YCwgEHaLKAGZt6tdlGoXL0EwRD0nOACCM
jTriURrPujKW4MYsoC+zA892ZwW1+Vk0qTJQ6o10HTVdTUhWMyBmAGyivF/MxCnJ8Ekyn/zfgIKn
LKsOp5PQgoj5NJjx8etBPJmWauHmOpUoL1PeTuZtIcfJzWL0milAB3obA4uywGa5dVnsfGvV7Odu
OzyBIcseM8dCHtoXKRlhwQJnmNy6Lmg3vEUwCQbDQhHQ+4uBlSuQyC3cQuLMYr6ek6Y9xx0K6DYh
gQkK4fv187ElcEjOJWOjpjOjHKF556PlwtvAdtH0DmxmIwXuFDqNdVYlI2N+BZbz3RQ7qY2sqsnJ
iMIOoXEsF8aJXFVtHVAjevIgwoXCnK6BAF2Z9ubZVMYwKKu2CHZVrsksLwpjvIWi2yZ4aakUkSKm
LleMo+rikCyU9R4xx0ln3o1T2wNsxvL2oXKtJSc5yHVleBiKbB1/4VQ2bwkht/x73bpr87JS7WVc
5YMBY6AjZ6mzQprC/qgfQjSCuXOQYZDQUl4MzXIMZMvwQpBmtZxOsJ3qvEKrGdM1wYK7IL9kw168
vQqa8EYvYfAu0SXPiEz76TYWLVyxyqmtCREMjVUGu2MD9QKlqcOybro6Zu0vKBUatxi2iIzCfo+q
c/4QJLmsLzAbWemuWHNzN+COMZthsEg+ItUBNzXPqGMYVMb5wZ5GRQ5GiaIX9zB9hH+2p/5z/v7H
mrLx78/f/4cwRZnn352/1z/x11iHY7aNEAM1uo/LmmnMX/1RQzh/IF1bxzeMi0HyrhKGv07gwR82
+iKTAQ5x6Iy8GRT81SAN/mA4HYrQQXrGKY3ozr9xAn878PYCKEf8HZzAUeDSsF8P6K96ikuB+6YV
CWUbCqEtyyIkcagEwO4+Y779FMjgBmirdZbaqiYdgIng7IK/enXFftJAfasW4lsgnyO8RKxTLoZV
byb8bj7QP4a5ve05k6F6G86DEoh0lt1PRnshgRBF6HhJtyury5aF/TcNXOv7NgT3hc9n4oRhQFgE
7a1TtNdXAe1pbbU9xWvhBobcuraN3ha16buaDOY1do7MT+YzFvv3zNyDvJqgAU63tGrcj3lpbDhw
m5LjCTcMb0sGtIpzAm6YSp8hMkXi9HLB/vOy/WPVaf37l+0+/fpfh4/Fp+/bXeuf+fN1sxycIcgM
+Yf6lBE5/+rPKaol/gjoz69MRPR7NNMZzv31ujl/BDZSUtOkV0Z/SzCq+Ot1c/4wVxkZzwQ6NoGm
6m+9bm96+ODJmNwztHdDRiNoVwPe+ddPWs2JHQpsfmNPkm4LBunguaTpdeMUPvto42VxWb9zLU6v
9/4QtqTrtk14Tz+ICL06p2BNsOeeL3WAnI3CMH9wZpOgK6POwmPeVs7DEEvbPDiNCQk0lcttJdZW
llm7Y3regFo2Lgm9INiJGEv5vu/M5hm7azAcFjaIbu/puG1O0gB2C+4nB5enmSh2m9Lk5KjinoS9
pgmeQ0lgF+UMdBik8CjTASZVA0SqYRFF5MqxoOOE035E+4RaASl8zBQW9Ak4Um1oJ5rX5B0aB2Ee
7+ql1NjeZUAVWjfoQzdk0bqboDLjzy1UmWkz2grR9ZK5abJLSquKUcuvEZXzmh0A/Y90UDE3xbBv
RUemYJwAT8GM2cKUBbcIt6IbhqzcGWqCeWJ27lVHlYM1ueHgsan6wV3d4/hiKM0wzHNuaEBsWF1j
ZEfHJdAQbRbnEacLiwfFOGnajoXbPNC7y1FshRC6dwJfNMW/ziS5XbWdl1vIH6iH/ED7V9KgHkFU
U5NsaJJAOQFZywA9zmPqrUnCWk1nRg6xBbsnvfTBXWBXWSnosnAFL8BCJABu0zgV57nBrzLYxGSe
rOGfyibotDD9BCsCu9Q2IF38vpsziIcfQBNgQuiRCfGnYEh0Z5YGK8dTMwPRGxo7Ps/HDKKkHxcA
FlQdFiO+osK9MpmInxeeiSczN1ePJ97QJdi1VUeZ7U6KToQ0QHr+p4L4U9LOOPxXq9qhl+XX7wuI
9Q/8uaT5f7BFszWjnEbrHgYBm+NfS5rH4oTdjcWEt5CQwFdLGtJ5xp70EfzQXEVkbGl/LmmrPh4F
/Gp1Y9TKv/lbPfwXoeUrZQFSEP4iQYw7+shVXPxmKpl16IScIj0ZetQfOWvTptNdA/NbJGT7bk1Z
uNcgcWzyR+FZ9Dt7tNGjiWTK0KP1xXxUKJrKf26Q/1uhxcuXQkTDRs2oFL3DqlN4VdYURdkAsoOB
Mc/1HbA076ke5zzcCjdWEO+S8X045uEjZ0OYm6/u3U+KmfWvfns9mFtTTDgILZGKfv/ROIeNePCz
U1lnxj4JS+9yLGJJLq00rzsCCD79/Y9bjyZMcABH4JP4/uOcYiK2Ps9OgZtzfATEU3zOGlk+xwFo
5AHvz5dff9769d/+vNef92YDQ/4jNEEsJzgGKfnMZn0UTWseAtAHu19/EpXxj5+EcIDJq2t7zkvR
+OoeplKD4ljUycjL7pQZqjhm6Ty8+/WHvFHkvDwoNnqYANxXgO7gjUKA1knYi1aewPZUMKwy65um
M3WJMz0/2nGH3rcR0JaB1f3m161Snx+u4ypr9fhU3t4317FF9FuWSXpiAB9QbJauswc+lNwGixfc
llM/XEw5YZ+FEsZtnFWN/8/V9t++IT+9uqG1PqIIxOwXJc+rqxv6oFCg0p7wTZq7WsvxwGau//67
wFyPNQbhkUuVvV79Vx+ivIDO/EosCqT3uTdn42CZS3YzKZWe7Fp317++mW9PM+vdRBTpID7i43AG
v/k8ewqAyXjJiUl2daGn2nispC2vK9OJbwJap0/hXKCTEDi9zR481h6yRQ5OmbCj/a+/yk9eE17H
9X+8ls4PtxeyNstmnJy6Pif8pyZSa80lQ8GL+f1vfxKzWgJU6cKTZPdWENpruKRF7F8Odpc8OpPM
jjpcxH5sst+ld749pq2XFzUeAi+2GmtNrPn+djo0tOCROpeD21XvOy7ls48m4lMdgjk6H/1EfPDj
NFsbYYX66BkVYnVA1cHNr3/wT94c1Of8WmTRVPovzo9XDxXNIa+shUUYdj+TWNkCDKqxN51IuKrR
tSwLtLuk+LBAtDoWNL9+Y674yfrumiy3FvsKTqAXifOrjy+WNCP42LmsEhWgDg47RlipT4z4rPcx
4rrjr3/tzy46CivElxbjek4obP+v3yE03yk7r32JJKNBnkEXu6BJF67TH0zKj+PgTJc6DfoHaQTW
mRGXzgNT8/43y8VP1snvvsW6nLz61Sz0sd/X9qWXw0GDaJ4231qicA89PIVNmc3DYa7C+tAxJDn7
9QX4yULlWgEca4cHjgPTmxValIpp4WJddrgOzlVne2fWkBD79utP+cn7yrnMsnDyocBlVfz+93Wj
hi1UW5cghjryyQb70KWFGQEw6X7jxFqbQW9XftdBKbcaF1FZvZW3+skyGN5gXYblkglAJzMye4fp
7E1Ls5JOay6SE2bz8Sjt2SZafMWHZ5DNNmXhNfc+cKcrz22cq4nyfaVJ6WD+zcX42c2mF4Mew6fF
RPvp+4sRlG1quN50adV6vhzpiaIoCvNrW47iMCfpdLv4OvkaVxAyfn0XflJMWsjo6JNQ17IvIi/5
7jHjDGYMjSEujFmqdzGcZg4/LhN+uBwoJ/IxSv3ZhWeGrSFGIwyK3hfHemBiVrNFztvffJ312fp+
k7YAIHKLVu0dleTbBW8lieCzuhh0le+Jpu1PSSHDO1nUNljyNLnVvt/DJ5oH7NSjtYcCMHz4zXdY
n7w334FkYRtpN8QLpDxvLkmWNhhPSv/CQJp/qiwcD+BX4yuvRZmgPb+8DeUkzxhJhueOBHNVlE55
LWgiR7/5Ij8+ty9XIsRR5zgeDqDv703WY5+wevciLtrsSyy8eoue5WipUmz7Yc5riJgTMK9ON2e0
H+S30NLDYwAkDR6hsxxTU4gNFkd9FYyz+7uXar0Kb66Szb60HpFsqsW3L5Ul7YIL6Fx4tkzA4fYp
+aLz7B7tfupPTfGRFl6+o7ZiVDsN8a7oAc9RwPcXHEqIHkLOMH/8zfWyf/aVHGaJ7JUMMP031ytx
u8lQs3nR1TSqNkSz5NeLbAkU7ig5krrOb+ew1RGhVx+hfawz6Co8xkAVblKdpL/Nqf7Js0yTGTcR
qxwD1NVm/XoFr8eWob/vXCSzSg4k7wgMLpPlbnp8kkA5u/qeSIXqdhoMvWV6dGU4bDG/viQ/7txM
Uei20sBeF7/1uPr6K/Qds6R2tC+SIXH3cxrqTWD1ptqO4TorKcf+RveJeWB49oTUxf3NRvKyePzw
jPDBgU/dux5Wv/94SVilmftwSMu2OXONToKxqshK9XLzJteh9WxNgf4KCYsFWZkyPk5hfvQzelE2
12hbFGH3t08fHgUEzXwPLR1V+JsLQud4ivWSAT2vlo/oY3hel5mQRkFiPKHXnQBU4lPenYkY5fuv
b8aP++oKwlmXFC6Fxc73/dUw0tFVTphdBBbjVexT86HMbfXp1x+ySgXfvJd8Cr1WFOIYD14c/K9v
uSexyDb4MBZ/rq5mcB1HXRgKpgOIEIe8kX3OM4GOLpaAxiaXRnpNd9BPHQjFvbM8QXyBHFgGTbL7
9TdbL+33DwNfjAkLRm6PTT988zDkYASF5otxdeyzqbKKK2bfch8DtyazhKbjjB8qkn38m/V8vazf
fy7mC2pXmw/HQum8ueyqc4K0LIzzQKggx7Af6C6qx6Esd2mPznObjzEjVnsEP/ebt++tOYPynXPu
WuFQv7PBvv3J3ToIQkRyoX2P4PIGbmkxSmCCGc1C5D9RJ6xmVyzTTTI04mIctUdWEFEIJNSCvzW0
utYN7JPci7s79EfvYASTLwzP5FQ0A0KUAVer2d/3Y+acz1m85p02YYRO09iRfpT9plb4sQ7HYMLI
CF8SJQpr7PfPL/qFvAcVToj2+n4QLh9slzSGFe+BE9o59pL85tzx46O8fiBMKVZPTlxvDZk8LoW9
uOJ88kkoSvqg2StCPX6zy/7kV/FWmowMTYg4DCO+/1VwFQmFIYibKIH4GiMjIqSmxNA0W8QkbcYl
Ne5+/R78uKvjW7ZCpLzmSrJYZcCvX9BSjZrSQ593cyNxWE0DQUaW2Bteaf/mpzFRe/Ps05+i5KVX
yH3jB75V+xLA2IO5EOR5KRdWa0LOYNSSs/hglmJmxCcHVKWCBJAHG72Gs1l46MC1Io8vj6KNxcke
SXLYeEbrnJmjWuyzdrZ1Gi1Qvvtdj7TpHbISWWwJxxWH3A+n+Fi0c/UFUG3xFVZ529zNrg31wu3r
uI7aJnc+jDpXlwPN/c+QjeZ06yMP/mhNrt8hJBAdgk1SG5BGxkH+Wde9T5RwjNBjwxQpu6q5Xfi1
064N93ZvFyoCRk+Un7sAiKqQNH3uEnu5ZKIAl64MHI3CtWrB5fcT5qnNWOfq2jcX8B6idvrPvPz6
W5Mv04VaITT8t6PSEAL6/BvWiqnbps4svhKomN1yOjW/teVk36CKBQKa1pq0tgQC9qeys8A/G2pZ
4LdznPiYVQJl3UCm1zO5TMwSQDDkzhbfcIZ+wFU3fZ6j6cSlb9zTALDTQ7xOLYlaLoH8MXepxojZ
AQT81p4YPCUxhJ7JiDMuXsXYqqtx/Gc99gc7a4yvmsPP+47gyHiTTiLkCa7hfO18DHXWoSL3SezB
rz/YfV9iT7G6sdmD6moaKLZxivbPyULCsbsM+aYttETZgqXkG2pFfW4OuXjUpQJs7bBRBpsOcjqg
3nYJXbKhyFZCHIcMleRFZ7yoDHchLYdObxt1Zj4sUT7EzdYH3EV2tFemIwnWMzGb8AydcAuWH+Rr
W6CJ7kgbMpiJAyWPvMaL3xV6QA2Lg0g2W2VI+9qFAQYZLRvG8y7TAxzLeW6SCHwKxZ6qNd+nMcFw
72Jk31WEJ86KL4ZQ5dUOhBOofAJdPnuZLV08Ix1PVYtWlzDPvBw+8BoYhKiYHuGKoafbbudodz46
rVM8UVWtzGDVxJ96L11vSYmxEQvwrI697esPLIpkYyTz5NwXpZU+pm0z6Z1qJ+eLKNlnycdu3FtN
iq2/JaVR9ttimaeZa2gua5eqJHuun2bvboQW8xSkCLh2vUrhtwEqHS9yDNzeYZCclze6Gxp1lgw6
lOcyDQlgS1VGe4C4OaTcaIEMf2P6av5cC9kSXFfkBL+i5LUOkuBrqE/+QrZIrtGQbhMitnFDGmnp
bTDLuP0FAmS45IiiqM9Du2rKw1hNZBfODEMZ8umCQqkYw6wgPC4QZG4TnNCj0evikhtQhcioEuLh
RDb4qGpcP332F49RpTU7ubkP9ZBcuqO5HAZTop0x3Cz7wIPciw0hCPk7BDkBWZYVyUEbInldcKJo
8LZj6SXN0ao852zSM37vGM1EsFtmAx+4OZX6okL9uKaMrQEzMjDjT65IsnrnKMZq20S3CMfHpjA6
4uTq7ikmraB758N2uEWETnJ4E6/ufIcLmewNJ8CBVCs5Mt+rGnfTjWYdbHOXVOIIzAZqbN04lE75
EkwArmtwQdtODr2iyjIrpnyt8JGBaRl+JiTKcnc5ymN/F9Y+YBM114YD9a4a0QzlFhU/YQcrDaQO
PiWNi+5hpiH+efGVfV6YTXAPJgznPcARbW4qpQwg30CJ9E4TtdBGSiV4zqy+bu+EkOTU53ic6k1n
BZlDi6xkhc7xZFHQ1muBLaXdv5e98lRkjRXJSgUhhDBhrHK+AqmyvCcjg2UnGeziLMmqBU56T+6S
L12P/C5XSIv038m4yeIJDipxl54XoX12F/JN2+HUzwaa0KauqhvhtBpn1RSODyaxS0+ere0TV8pD
NZ8G2XtuwHCbxL55Z0tozUS0lMMM372Eq428zyWjBDge0a/O1IabKbTScm8n0r8LOdKiyq+YIESt
k9mXwvGWp7Cn9IKBviYHOUNo4VsheonoeV2bgMjl2KC5HoKl2M4ue0o0jrHzBTuaJPapzDyySFyv
JqlxSe9s16kfkJzanwi6nD5PftGLnUiN4r3P+fXaBe/xgXDu8SpxYiTVSVEaYodAV6ChdxNMd8Qo
SLk1rThWe9D15o2ZesgLuzzkzoQ+uZiRrpF8bmTSWgsTbqiwVWB3bH1dPp4BU88ebIINvtKGja9z
RmjYec1J3JKXGaN+XRafmRo1NsxY7tyWWAnpHyjrkZ4i42aXRFERJ1iNzebbaFIdnrHqDsjjbHRo
OxCIAkMvfgtggjyU1bbutarOW88bH8OxFd4OzbSfH006QY/w3hSBX23ad+SrWCQEz0Fq3AO28dAU
9056AA6Mri2H1RcCyirz98oaSKNKm1i8M40mz6O+qAEkw3oHLEtmXdBHRVBkPPT9bF1StNCsz4yJ
fKiR8MlVxZ9ioYObiaVydQ5+nRjXlJFXseNG8+LqPvKRcw7HelLl+ZJRSOB9IzF8ZKDy1ROExUGn
IBmoNM2yP586x1bAe52qiVyrCt5pt5LAAR1iHjYweJ1n1yBtbEsxtFRoi4kqIJpTDE9KC3kc7bYE
/feCrMflZ9yWeYHEABek+oJDqpsjQDyIAwO4WdB6XAu6VukU/S1H7iXb8uEAgeveKz63YpjGvevr
oT2Nszc7+C9CIsGbHNsJU1XXYUHLvc+YIZKrbhH1Z8iZMN/Riqkbt/CNT5UTJgP9lBI2e2vUQGy6
PqQFRNSDC1UqJa4Rymd254huuipY5ZlkUa+zKfQdUlUdJyCxliYnTofTyIIzwB/J4iD3Ux3MOA37
YzxCPUYIiyBlM3qx4RKLlLnUhDMHimtMawQVkMBANgR+njgl6IInaoggVJLPqerOtJFw82jiYMkq
zIc9PXOiJZf+g6hiaoqhkTWdNEZRu1x4+rFtrIzYSd9Psr32RfogSZX7Il6y6suBsocOjrS/uL0/
3niMCMkbtHPkJ66nxc0Q+yARsXYoEsHmwgw2TskVjGJSeVGmExOyCm7nGuS0n1gURIHjPaaGJJsm
EcHdQmrT3UzL9d5B9uEBgK/xanHsInW1IBtZ7oKOaMAoSYf6ojMzjZ/Noc8PY3X+6umxq7fdQJD8
1KbTPcpU4jHpZbL+LXbsI/U26/gdXg9rXFMGu/i2wYOG/dXzurXCQoaLPWNp1yiIoB6ikqATa78W
1ieSWpo6mrJy3XsqPdz4+KieC4Mk4y5c3FNge9jErLxLD9TyrCnj2MJBX8VZV0Y4Dss+bkJlRor/
5xlFPZTmdEKvtMMF5J28fhgIazCL5ojIvsUbOs6k3XqVf2CRkeWBMDR32SUx4SybmPxefDCVG3+N
U7O4JYQr3dVu2YDKTwJiW8xxYZ90WD5HUgaNAgBkNkOSyQy/ht9adEa6d/PRsnY2BMmFErcPv1lt
UwfRRG6U2pI/w+2bw6KzTqFySYKtQ5fwgjLogE8A0SFpcCb7+a7EpfS+TvlTe8WWD3DbaLungSQQ
vXFbvykugjiZgdp0crYieqPel2yuso+dnArExT73ZCusoP1EoQsBImzHpNx3c0fLZ6gd7olcINBv
+jhbmh1UxGxaUzzb66ZlMLWBI8Vu0hjV8g1sy0wEo4iTh1qOFhnSwfI8BZP6AG7WOQ/yHmdPbY8z
HDpN8kM1tPiEJuWPG6teGoqgeZgPgt5pfAbd7h4wRnhwsAhahHhTch0cbRu7kgLMOU1copvezyQG
YukFl+y6OJM4rbXUH15lDLZzlg0FZg2GG9VtvejhviQkU6xuDoTbwag6CGvV8DSTMHRb8GjlW5LG
IMoaU09OJNGCHabrka2FsGXLVBHAmuaCMUxsQMpDDMrYqdaIzCZ3+qLzjocChPp0IvilXnY17osn
h86iAdcnsb9MMxkhEUbHmoSHGbxp6HTxnTF7VU4C1qyumEbn3/wlM8ctHi73sbK9Id0Z0srsCLpY
iY8oA76KtG6exjPtq8DieNUQPlI15AdHdLaxoxg5grgzN5w6sXVIkXfJTPHwqqapOV+i3u55roCP
qn2MfJ2ohjwutl6TJV9pafkDuZICJkFOjha4qQy+uj+a8bfcGmycC3NM54tV6WmdTFxhEJnlkbsw
7ljlgXiktj19wG03IOlqi3fIwXtiT8bOPRAXS1JFLJQHxx3XKFOixR5vnVZa9F3pMu39JsCqRPyF
OC0KGXJEXdiSp93MLmjaPvmU6tZMIhhHNtyVFIkHYK+Evy608j4KIBH3GwEr6xpfwQJfOOGsQxS9
GL8tShv9HjIBwGEkIiPCtTL0n/DzW6d5bNrbdsit6zzmguEtUbBqsQOFj23PArKv2w7u0jBVOJqI
simMCHu58YiEaW7YxhlP70cST78pvzTumyzIuKK9j/BtxrLM3+Tlci1QrUBh6E+yKXLgCwPAz6jj
dvhBSHYzCq889zQz2732eqrpopLIKgsq1rUedCnB2zL1hpPGSjruRDUtpNn1afiM1bhsd3RkahJH
Q6NCxp+EVYRYkVCgzNT11cL6bwDOk5w0q8mYnzqN/zciTBfu31hlwb0G2qD3Ft7m9y9tnP8ogv/B
tOJVR2v7sfv4Jyz26mPx9X/+Ef2//9t9/a8v/30cKqm/opr7F0j25Q/+KaKz/wD/Qf8ZFZ3JVBP4
2L9EdMEfoOVcKoEQSvvKK6El95cu2PzDd00mJrRr4cXTLf6XiM4FP8swjmEK8jvKfNTEf0OGj8T8
TWuMxhuCFZemGMFyPpKR79twxMVMcU6sel/ESXc/xUnIPkDQvOjveSdM8rLmWhj6SZhZKZ97DoD2
bZv0hJ6RONVYRccQJemy4MvUGCqO92lde9WXsXDCvj9NcVA+LrHOkihkQzcuAZbru6bTfn1G+HJ5
PdgDZz7ezE9mGacPQUpAHjpUeKLHXlL1Q5Gg9RjFHNUJM7KW6VtIti02GryYEMFRDtRblzxUeQkF
l1c+wGZyP/RL1uBwsnqPoLSC5j7hO+oGE78+1kngfMWuOxD3zdjD2XJRiAydSQJy7ivLsNSjbWnZ
XyVVaJ0hLiqevRSzVMzBhL0sSrtx/paWFt2vfMHAvQR9+uw2xGFgmcEJHRhjTCsRUz2xtAqZ7KpB
Ft5wOS6Z12yBDStzO7XSW25mFgBq/DZBket3OGU/2L2kNpS1sxaOIKKddAecoAj2woaoF7l5Mj70
ksPwxaxSLFdm57gfcibR+Ra/kXI4U1UkJ42JV4/kY6sxPWJ/MLqTE1A5fSLYMPMfHUcScFg3Kcax
etapYBOlj8hqOMx4iSx37neU+t6yF4lWbWTVwGbZ2rykYNBqBuV2wM31Jfaxp+yhrNaXhUexGi2o
CK5CApj/P3tnsls3koXpd+l9JDgP28s7D5olS94QlmxzHoNkkHz6/qiq6raV2TZcu240kAk4kbZo
ksGIc84/WcQHMLMIhG52D0IZhKebs0O0GbVxNV8x75geXGvkPApH/E7eXGOMLATQA1M1n8o2Qtsc
o+i0mXpn6x5qc7NyjSaWu3TJ/1jNFrSPldv1Kc/c1vnBWhf317z0JaKFkLiQALhZtatG66E1lBby
pk2q9+VL6+VGGbiQ2J2VKw16Rall/lOJeoxgdZrVA8mQsyBK2wUK6VXv4R2ACShNDad+tjN0FgVB
cRIZnUPO6FcGfCy63M9bNyAeoccZnzodWRpOnO7JsnBMoNuZfYwYFLELIzrCYNJCnwFsFctuVSXJ
0sjX1vjZE8Z4p7eai/UK5gUrz4nIuR8y4ve2qteo5ifTzOxgiIbwS6r7MznZHA5PSdOZTeAZY2lj
aczPaOpBPqd4HOB+kEdLgpokraYxcHCogF1eozGx7iflKdwWhnbc54PE9KKVPtUemiBzJxOYInue
Tv1dYfnIndmm/4iDQvHE73Rvai1pSbIc+u4ehox5LvwUX8iUWHiDMWyJPpvxdlES2GtFqN+Yqb6k
6Oen1axjUsxjzXvq9bg2vuuNUd2VJh93ANcDSjm+0AwpCHDoPkWTk2ISLTs73eZ6lvM+sMm/EhDs
SKRPO/mWza52nZPy5a6nhuF6MOSzc0XQe6S2LdZCGjWLpEjuBUhXCPD8BYgpFRvKHTx+GqtLT3hr
0DsKcuxypnuJ4l3AXSb8GzX70XHL6UVTsns1R5cmxYSDcDVb3YBrtDdDWdQy5vP0plrxiKd9ba2k
XebeIYra7pwJob3mfok/6ti7brMmLK245aLIsvO2pC2zMe29Nmg3PhmhZ7Po4P2fZO06r9XUUJz2
DX9u1WXx9CR74jlkE9b3NDULaYDwucdo0Lo7N7TM01g1OZHGRqZvKzeBgeUWcf+cFMpDsxtNZXOs
y6SRW+Lp7ZccHUF6wDc/ZFYrwuK2zwoxcscF2kyz8UhErxutuZCDgnqo1HJx1ZhuVq0jWrj7glmx
WhuciPc9DrP0onZXnLjvql0j3mBYxqUYgAJq49bnpU1bXGy3yF761iufGlG0OsYbgyLNVTkaMfRR
jvuDrafJuSY3ApvTjL0oiHC7JyKo0grJkMKIXoXJHI8eJ3Zd4gJF+5a1RTqd3d4l1hEpav5tLGKb
MAk8H66YGbKXzsk0AKP26saMGANj+szfGn0/acWEeJDZS0YrAxiVDTi+xfVU9oHTN3q9GAs5hKYx
FnI3Zhl6O0OGqJInlTbMfVsj+27UTv8CITkirRDzkCwgEtNn9IoB3wOWiGjKiSjo3ZWoB+PCWL8h
VNoj3W+VUgo8dllo3rFSmIgzcTC/+mGlWnrDMn6O8AZ5KEYNaXOIy8MTXtbZIXOJWVwZ5EYlq3QZ
vxeqYWxjLEN5leNWsdMtrM5X/b+G99hqPLXvI31sZWgIOkBti1fN1L9b5v/9OxRA6B6wQEHrXwWc
B3hDpO/QAb+2vRV+OnXESGOBF0pZqGM1CYJYMIMxbmDbAkWElgCWsBaEonwHK+Q7cNG+gxiZ0BY9
8gJt+CabOcpf0ilXwiyBP+yac3C0237GO3UBSJTnTYDwC25SOzT7DCy8EW7fO7Qi32GWbiTfYcV0
Hkr0vCAxrmzbY76gM4zjGKqUeh7SH77DOKYVVrSv7/BOoSm0q5mDh8HOe4eBOkyG5aV/B4lKbMIe
9QU5Ikc1fVAOoZWr2ceLFgRuwZvYlAA6+IGlIlWLyccJgIs4Z4p+sKqylOKhKAY+g3EqbB7VO7ql
6hikq19AL0H+HeEjOE5+Cd9RMVp8ELIKq8FXwCJwM6htYGg8c+M2tBr9OzOQ9E7vEvdb+467FTLM
vsfvaBwhYUzJ6wWkq/W+/e4uwJ33juEp/Fduhndkj3JmXkKxUxC/vugGuY6lnM+RNLI3UHjQwcGU
9kZ/xwxDbFn9LaqEqUdDCKzYYcineJoeC2dYgEfLFdiykTkLHmm8Y5PeAlNKqWjj1AJeKrvPzt0C
aHLquemJlU8ybFTM3SWO6q7e5YsR2QlfGPLk26wcb5Xnz18hadH3o/1J1qAgzrVp1NRKxCXKMgCs
APVxbWl9qwnDcFatGY/XiMzluLbZ90DfCM8r8AwqyT2Pyf+d0Kyn2n3XI+E/9rFe+7uKhJJTgt2F
vbanvL0GqEeYnLCGTHaZSL9Kma5d6mR22GsLF5iocPSZWI7Bw7BnilVDyuHsdi9GaHintkqHx6R2
lRcIt0x3ZTFjHlCyYihDyVC/aTNKhzUbHjkn/Lc6yd7oX5hQeg37JbEv+HBbZCQ4JVNvBwOMKoA7
lpa7CNrGp0LhcQ5JuxfndMRCOLCmqfrS+tzUsSXo6DDiQfXF7dr2LipHKGRDZ+HmQJqdd9/YUwQA
VpF5u6osETt8Vy3JOJh3WFvlCts+gQ+rR721/O/+VOKz4Cew7DbmCLFwZ1n9QNoms6HPdtozpJ87
QXQrcaPG0dU99RLhYIELuFaXDw37zL3ddYCbXmnh42HiFrHB5CDd50LbYJZCWs/kCOegdUb+DdZ2
+tBnodD2mdmJTyP47Cc8E/wTfBxm3V2u417DWd7T2EaOIkghn9Ux6i0yoqo+Kk76mLpUkpEnvqW1
Q21QI4P311gN2kvcLvnP28hKWrwdskkEI/xRtGuK+CSOV7e/I63cxUlCOPMZW4doXA9zKLV1nA4k
v/r9rGH74oRhsZVF025NgjKcrS2r2sbJ3chuWpB1LD9UORCmbiSU+36TjATND5GDQr/xODP+vJv+
vy1NjR72V33y+Rv6vPinQLX3P/GvBtnw/4KR4cAudyDHsW1CZvyXyMxw/4IwCEnNhJGCfv0H2aww
vL8g6RqLAgxeEdbFcFf/LTITpoYAjbSVdxd1T4dX8gf9sY4k56cGGSmHzfa8aElME8qP8ZFNCcvf
a7TRxZMnldQnTnTMKtRkWajEs261mHMPRK9qBhGhVX/UzOYzgtBD6Az7RqJARerS7+xs2BpE0HOU
FDM/gwzLQY73jdlTE9TZuTW8O8oQAgSs7gpY+GGijrsWstm6nZkGvvvVa8y3oTCAvhWE4KK7gYV0
GLr0c4SHJW4x2JXkFnnlZVf6K4b8LROo9ikkGgvMM14loY/Nw6Cuifk40TFY69iqzmWO3YWQNw6D
2cCJdUbwzXxg7LqiwIhPpaUOIWkxYBjym23OnycSRrPUg7aQqG0jhu/N6KgtjA1Ay/k1zUiQycAr
xBKUazGqJ4juMxKofu2Y7daNy+8AvVVApNgzOcw3/UST4GsEa9mklyZny44OSfw0imb4nGp2szTF
ZJDaMxwwtYTZTPwtB0SmzFEJU30oCYsuCRAbO5KXsBi78zInCWqiNgKUvTX0ifmZJ00s9WjtNLck
bdIkcQseGjZNcmX28rpM1BKwfY3AMZiJnZZYkxKmgD1KVb7MLeeAX49HP4tcaBzlxV6YeXrbJptR
YMhJIpq2pd9Pd7Nb3KI/IQki3w1eO66i+dYK84vZFsAR5lG2JIK6or5v+/QuoulmSxPV1iHoXFnC
fYONeSPcheHlwUeFU7TyFm8SE27UTuRAXQODJVCVAuMvPgbAak/DxKnayyK/yhk36mbd35SteS+8
RNxjMR0ReRaR+aX8cofs8QmX/pOVVfdNOzd4yjSvST5qgT2a+neS5AlGnhy1H6DwAShP4VOCwHld
muymtKjmwZjUsU9Toi7GOAyKJWN9aiW4tz3CSoksPMDkTduG3xvdvDh9/anMynbdVhZ5ATaoJE6F
gJw4Ew2uy+xfTlsR2mNA/t4FifF+wsprbXfuMUaRztneX02uBhRcD9oWzz1xW87DnZV087bJXUJq
KygKVRM/ZxSLpuExaskIh1hhpnTOeox0cv9RE/nFzeNpGzdaG+SJMV5ZZXHIZ7tfT336oogzXodt
M2w0kzRlmiDWfHWlauUGAorNBo8TYJL+wgCGXDXXSTeJqe399JJbmGmFgD2HLoXxXfRNsiospRsA
tdVJpE0RSOlMOwtnmXWCfwsMgHxYxRRTBI4WqzJpqxWDd3tNeuCJWdOjA6S57lSxLxo6JxVDBYuo
v9x0fPOJkx26XhLha2tMqUVgtMXRHZuVEGOzVBCvVDF0KEkWYPxQromaAwPwbFKPiV3P+gmQKt/E
+TVBas2GPogJ1m0Ziq3vf06Rm7MU0rdInYeeYt1M2hui5vsgJ/9sZVlteQZEYlLep250bxpDvccP
sDlzwMvA9uti085Kbg0tiomRzQ9tOAyfc6dW20kP9Wflt/d2PwE1TsQtjT3BZ2VkX9WdD9lgtMs3
jnj6srJ31swL04MlxjmYmPDAmADjLfxyXbrVtTmTATxHx0b3xj3eBv2ZRVDfKF+cpno4ydz/OrvD
Q5qqp5yY1xbLqHUxim+JM+BIB4xJ5Hp4HTk1aa7G0Rqmk6ywF3Jsil6HoGoi6E0uUom97DJtNdlK
7WRlFheD8DumPH2QRElQVGoP2HSD4Ikk4Yx9QIvyfa9oPiKqu972jjITxromwXw/Q0zoC/HcEP26
Msj4+UZsuAfRnr2rNrz0lfjp4qiV2GHp47j25nY8a3lJc7bwCKSLfDkl33FrNu52Gsp7282B4u+q
ydyXisy/KKUWyS0CB3H8wp4xnx7C/EB2O1t3rw/d0+QY8iIi41ji7zf35TGelNRWTJMlMBkefeSH
qW2fGDZHA1ZsSp/rNy1j65wyJ7tkTnwt6pFeIe/owPsYxBMwYYvg/1oVX/C215apITV6Nl3lpJB8
Gfr6axJ1cteiuQiszt4zAtjHldiqTltXYTWvaqnoi52jiubA1ZMrkSRPs40ldDwUR7zIDonNxmu3
NYZQkvcTxnhVdd8mF5uJJspPTuiFB9KOmtUYzYR6DnWQDeWm1Dhfmv6SdN5ji1Go6sOTk6mvGinl
c4Qzqt0FuDbFlzrSvrUyf9QxLN5UFiRjJsBkJ9l5scWAS18lMYHQyQBlBSrX1i+xdJTSJIQeq8A9
oY3JFoto2Mq9urMG7WXEkq1yF0Ouqv2SaaILSvKZqYkzZ4tZZnbxfU6fYVYviRtCanSlru8aifOh
1sG7HHH02k4t/kwYJU+wZxxtb5Rifh7n+ZPn4OJiqo76oWYGQrzpuME4st6PNjrOuBzTI74N6WuS
RsOWrq7kN7pIT1wG+KsmzEhqdpL+VYtNMrcnle2l1jES1pFmJ5YxPdm0Fy8Tdp+3GoaCoLHuurWv
7Wg72XazWnwT2XvvCQb4VJSZfEi1ASs191NZ292hChtrG3e4iEZY0HCcs8uKzO2whWDcKlX42Zfw
QNyaiVhE/722mngr/eo4MgNblc03+DXmOaS1WM+CWQAw9ZcU/HcoXftQ6EK7b6LukzE5HGbuHeq/
XYfW8JMVVUlgt+ICaaVcAYiWR6V3ZWA2+rCuJcdlDvviAI96ixPtasyADaromgSpY+xrh340VnDq
gsrAopG8t30S2uvWJYmknoPMrc4F9rMpPZWV209u0pyJogEnzCnzgRsUNFsSXeU2HxIzgK2wnzL9
ofAtZpEFyVbNYiESjuoaos0uhlTH6Rxhd4VV4dQEWsMAemGVTtVZ68VmjGJaR74IP7wmHvsebs/n
iZG/P40cru1BJdqW3JlHmQMk6vB851SsfUY8DnD+yqcbgfOy0KWxCYXiE6rAzsU6JVa2sIxvhsx3
lbFkra0Tf1rheIIlSbS37BuCzt9yoz7N0lkzwiqCYaRgivgaXDLPRbQrwn4fYlBXNcYux7yXumvb
O86RVtrbYbDKKy9Ftk2mCAqnNd8hwboiVZsgVWZSu2icHyvd0fibKJuBft/vm149eTrjNGt6H0U5
133Jfdvaa+Q6J13jQJPT/H0Y1CXBNHdrY8EZlnIPDHDA5faalU3Nl1TBzFjeaXzATGeDReV+kOEl
6dvXVt4xbLqvIUpkklRs876q8pehjj6VsD3rztsOfnuYRX4uInFwG+2qsYv1SEDVukpzXGUUATpM
tLfY3ZhM96bvVeY92zlnFRtE5jQvldt+s7TwZCsa9BAbqCTfKaPficTaxZmB/WO9y3DJGUAfwKGP
gzW8zM3e16IdMU5U8zSWhX82syt/Vp+xuT3L6KxZd5Ez31ajf+pzBveW3Hpxumrj9uxoEFZDrA9j
nd2sGttTa1HcTFF/6bPki0Oxm40467R4aK7tunw1GmPvSEGyyKWb6zAAlrPXvgdjsi75MZPmfC8z
FjbltHWemJZ3s39pmuq6MtvbQeCHm0YX+hoEP96NPRabuQWxF+NKK3D5NPJrppAdpCDjAs953bWG
uVaCE6XRqgD9WXzwpxccd7ehk39KkvxiUanaUj+5hvuUWPEjFgNM1aIE10Qdc2riUvKkv6l07SXB
pnY9VCZMmrjfT7157U5v0J3XHpyLeZQTzHWBWAwwsPSfOtidQdP1x6nVtqNhtrveFLeAUY9N/eyO
zhnK9xsrKVkXXXZn4Nu7Ghyo4HQj0UbF6hXCNvaAdbY1csu6lFNt7sq62M+jcZWm2o1y5g2kfUhi
eBXDF1MY8rjfnMROVm0/PSXCX1qKOPA4y6JlWQ7+y0ixlHKeaaU450Al8/hIvPOuFjjm2H6CGZE1
3JUYKaOrvW7GhcjRnzIOwljAm7UGzoF+tA8hIzvdcV6G4Roy29UUtRdTePd+H66z1ny2QsjDbHsc
HC26PaN+7OfXDHq9Lb7N5ikR9o0GP7OBl8y2dwsZfS/n/lLBTbxlcPV1rPCZ0OwnfEntwLamDSoI
Mr/haITiylbJJvO6I3TLDRnUqCer2xGOXVUT6OUSNSn3RVqeokQbryLdXsUqvK4bxipyMI+c3LRr
UOe7JIYxyL9juE30/qAn7orR2teyIbssltVBVKYRqNw1AqHkhSzeXWJAsWriPYbqnzNPfGprJ8im
dNzaWofrb2skAayZL3mhDkJFV3ZLTToLNhsT+hbpuQrKZJx5AcNZjJLAkDI1MLqO6+8i7Va1Eba8
Ju0uE563cXV28wSb07XbKfOgKw/qqVvhs+09hHX8UkPDSuXQnyPduKqb5mmY8yIYzVId68IJg3Cy
n2jdgcmzYV6bZvra1dZ9hVRxV3YZMkoKShPjk92gl4/DMLm4LjUHUUDwAH56hvz/UmSQvangmavH
YxGQ4/xWLMbY7Txqx7BCDzj3Xr9KPOc1UtUdod/2Wu+9m5ZMbX7awhCrJIBRD+/Iucos7KpSctBx
YgWWyHGu3oSh6eBh7RP92EQvwmEbENIq9sS5qV2KghUTy3He4SmVbwmzgd5YF7Bb/FEFDBrLY44B
LY88CT8RlPMQNwy6aZDH5af11xk7MdRTqmT4eVtezrBqBUM4DXspTLhgQ5pQ56HXzAH2prfATMGo
jLsS66nY8TdhIgl5Q87iV80304WI08LRyysdzR2aD6zns3rbqrC8uIlBN9Gk5trF6249Es62jZ3K
D5wK6nMyYPXKI8VefjxMRkETGVGtjNV404VM7yNnCM+Q5yW2ebUwTlZfltu6qBuwF4Wszq31gwHF
fWU3TY5XzVgcHJHgxTm+4RgaeFq6nSzWRuY+V8I7Kwy9fWkcHbv47nHWmlPxOcZMel9NFbzUJgUy
HI3hc5GopzAtDwTH07tHuORKjja0IatcM8/GwDIfS+NEfYpZJnvVukXPltWM84V1hk7uH1y9euj1
WvM3EGBZ40oA3id1IcBfF+Ymb5Ocl6nytjjhJ1+Iw9A3YzbkO5/mGvEzQ5gRdRBwfTv5B2yAzWKj
gZUErQdPCk7+snuEpzQKL5M0zVXbzE4Q5aKlrjOe+jB+BRha66N+GtzyymIlksX+JWKpla54SDxJ
rltNbDkuG+CX27hsI1RhRKsu7mXhFDKG4VhOoa0Tb5K1gR32G3SvK6OP9o5O6jkKW2DBaVvrYsSd
I2mDyi5Pum5epZRqhVEeW5V8s4hGT6zh6CfmfijiE77ITGgfR+ndDGoILMPe9h6DaczLhx7GVA8Z
Lxnk55DgSpkXr22mrpo8PuXTS+T2uK1Pt6YVXTPpfobceq6zZm9TtDmVHRSIR7AAuvWqNDCTaYWu
PV6XQp2tKr0xwSJr2WOD/0mrcMOrcueEPTwYNt3IIKkVcYGxeJwq3MxpHdF26TeAnHMAPbFeh6m2
lEnzccZmgRkRAhNn2gBtQqyjy2CJzGKb1xMaBNd4lQWW5al+RfrENvecy8Cs3+uKjTStr50i7wAo
QhjMOxJshPWcaJzKo0en5pvNhUXqxbQZmDAn5BACFLrN1gr52EuA8RymON6Qm5Apmt/75yZtbknI
2lWq91e4VG/gOsA5Tx78ZjrNoKOgbOYqZPC6InRnXyNU9wZ/X1psnfEQ7eYk2WKgnWwczGwLHXph
nR01K7xtJ0Lvp+JeH1W8JvHmu5+Ed16cfPHL9jlzj5lptDD/563GkW4I985oJ+uW7UK7totjInsd
nwnd/JrhUR+URXnvO4nzpKCGh0Dzy/6S2hWNyLGN9kRsTeosumJaN33FQN7EwpOdFm7vziqy8BZr
W2Mj4YxsijyztrajknPsJnjuGlNG3TDUFuUGCkA4h250kFHJ90kK/W5WKv4vRvr/b4ask1f6y8F/
8rpYF/zAi1t+/7/H/vZfgAB4leHShAMWv/zP2N8n6AWpAvxjguOW/C7+zL9Zcab5F0UQOljcMjVz
mez/Z+ivgyLAo3tPHv7X//2Tof/PE38XXTqWdg5eE5r3rvL9IPCVk0k2SIvl6jhwPvqdHPuNV4rk
xtWj9t5tnfHmh+dy8y8R9o/pfIvU9X9Ls10DHqCh2QS6cwsmFJvl///gcWNz1GfOENMuoxlYQ0sT
a2mI1wENwvbXVwK5+Plapg73F89d7Dy4OYJ2wFt+vBbeRnnqdfCd5noyIn2T1wxatPvaNwWHG900
inDMTsgB0zecrBr2amucHrM217dF63CiJAxKuizRg1BPoz2UtdnfhWVEdVY11Nt4u5v1lStI+Aip
25K1rOzsvu/guLC5jWa3Fr2Tm2d/TPLmEMOgwuBfr3t/U4lCr95GvS2pASvlRjvHnXERJbQAisu+
TCQDijLVZb4uMGOHvmx5zPAw5i6sK+YEhbyp6BGMTQd1OruwK49vfZ3IU5vMtfulSMcK5cAcuTeR
nYSXGpDlLWc2mwS4woP224aEcr0OXR+1dUCRAPkIOgDKyes81cJLNY9QGqgbMzSrMShoPa3xR7CX
KBudk/lsFy4Wo4iEc4X1iHCQec4jZfl+WdRvUTTo+Usp4g6inhJF2pzGqYeWNZIPgSDZD6dCP3lx
MxI+YSPQZ2BnZfqMCXpkONKe1hrx0jMSGSIxrRFcHeUaOrfEy7Crafq6Us9NnKrmYkeiLB88ErQV
M4zKtgd/lTbaoD25aiR9gBkkkjLoyUmI6nbjKdpujFA12PRg06PAFnU1hRA8zK2siHlA17KE5Vqk
uIq4dq+7rnEKMqJF0ZA2XqO4hgCOwWgBKkH02FR3QRXb7nzjdo1eZgitUtMtrmFM99pdKMum+BSl
JJNL7J5hJK9Rniv5BVOKilmL3+FQf8sNGD7Jbin87BKBiyXbJrDruIIF3iAmQ19j6AQk3bngOMVN
kQjrOuwQaG+lngx0+KSCf2qiiUXUDHIqtnVrVGLNeyS3xEx632bY08boIZLczNZz56TFfsjaieOU
ASGcO7do3zjZ5bzpagQ+u1mrzeipb4sKjIKfptGETMzmo2v03QmjUiMskBTwrKu1UabQlRpkXhAY
K98lKoA8t2plgWTzsfh2sjcVftJrrUE4gL8SE2g3GyiRgft4YCXDO/MrOLaqj0oSi3KlO7lnnvNh
bPITxKbYpHRESICFnDXH431qdlLuw6ZZfms+YjNn8FUYV47INIrdMVZI2jAihjnAfDfT9ihc6KQS
pjD1N63KrWzPPHeKTtJxI2QscGBfZd/bRCDZyXjATMPSjrVgOLpU8Qz852ML3tD1GwlHFG0EpNwZ
kjvseuEUW+RUKPy6bCiGHSZ1ZGZ3YVzrOyk1LHO7HmoLStOpxsZMOhaMgTqDDZpAZEDcFJOb0Nei
rFaa3ciM2NReC1SbEuAHWuto26grQRkRnpC8Z4ou828yv/blvmYU95ChwYgu5KCP3s5ujF6/j0aL
5bsReW6lT1UVjs7e7MZ6jAPTKpFEvIylIKGEsAAm5xfHK1E/aOMsiFOSdNhEGiAgWmlOojmBmUKb
PZeMC+IDKHXe7OhZ4q8ldhEzbBEoq2RLZ8Bjhh9HSx+P2n2sNLK6dFIUKURq+GrwBppTNqOXoYJW
9rAZit4eyIMoGU1l5JiO96xKRfUW27H1yMCfKdVK7/KILtMafbboF8P16Fl3LUqhdGaSa1j6XRjr
s0cF641T9TlGS2oYLzqjYZ91iTUGnXy0LuqkRG9g6RoitQ05XF6vvkYNVKbGg3gdhpV8HWB1JSah
R9MgLPWVED7oEY/vB9H/lw38D936pWzgQhJz9EW+fWl/Lo34Q/8qjWztL8uFh4CLhYakmTrnP6UR
kae6Rxqna+mGjiPI4vD679JI6Ppf/F6KIKxuNM6LpdT6DyPCsFEacOR75L5gFADJ5k+qo58LCCoj
ajOiA/gbeph3ItH5uYDw6rCHAhZDt43z8TB7fBsWX+T614XKz7IEWqeF3UHiKH4nWKBzzx+ugiaC
gOK0DAa7OcVa8zj0w6feHglrIrqjtTjEfn3Bj7fFpRYphsXzZgqGedbPFxzNAtVTBKbaIRu7Zm8K
d76rxOoPr2Lg3sg94bPC24W88vNV0iyC6UW+zXKGgfRr0thZdHm/qSeXV/C/60kenoHZjqmZxJ3g
xYzu5MNV4HqSA1suwtDRCuZFJFuQymclZ/r4hzFN33oyk35zaz9XzctFSYg1WLmkglPDWssD/qGI
neYo6pQUMrCoeJhcORh815PY2MKYzpWGUOPXj/Lnonm5Hn2rxZVMhDIklH8oml1ibELPabpAmO6z
iycgSM7ERDrKut9c6W9LwzAxsuacwg7SdDT3w52FxBEZKYbllInxeJxmKwuMus//i6sYts61Fp8m
/aOF7JCp1Em8vgviJm4yEhmbULAYGziPv35wf/u0DMzY+IYRD9FDGR9Xemr5QzTHpBXli26PMXe2
8wfmIR6b/hb/D+O77Lpi/+uL/sPbosEhW4RikM3oY4ujYfs2V/jJBJ1hlRvHosQH1hDbsqn93yzE
j6+LBpAPDFtysj1pqT6ufmy3nF6hVg9SFTHoqDwTTXdY/OYqH5Y7i48dirWusQNq2jsD7cflzvRQ
i8jvyZhf1tk+i/CzMgCZPhXhHxp7kwxB08YH7UIcx7Dvb9ZMNobN9TjWeaD10wk+tc378t0jAqHq
0GRx/ptX9Q93ZiG+JradF4aJ4Ifl3khleU2vo6IkUV5uUPyUCFFiCs+BYCJ0xTgXl795mh/eGbdo
IJBb+mDyMEzmAT9vHmbppJI2JmMs7ogDzhD3WWPLP74xgwfoMnigy8a6/sPmG+tRI2F3chGEOIdI
K6wDJWy6icOGWaoy2998aP90U8vG5LjsUbh3fTjDLG/Z7gt0EHzuSKXcGszWj8R/cVfechHNx69f
tykkflyIyGeSqcbrJCBwEj1CKRCDtcYUEKUoUUZl+ubXX/I/3BUnGEuR92UvBcfP13Mt0c98zKik
w4LBqWfhY6CT6PynV+EVUV7wz1IHeB+u4k+EYNmTA6upJj4XGvtCZpLV9tdX+bArsexYa5QatLaI
Nt2P8Tud40vSP/BL8NqYySm/3Ei4JXRhxIf/+aWwlDdwIPOXOK0PN9QZeuTOys2Dcc6dANvo8V7q
PuIVY0qZov2vaJrfjpOW/QKMUaMDWL4mHP+WN/jDSdzPTMZrZAwBDlAPdR+OpwHPm1U9qf6P1wJX
WqSrnCasvY9VWqihVOijuOBkjEAEB6eHhJ1U7n9xQ+zqiCCocZfb+vmGYrNyVcd0P3BSIS+z0Gb9
yugbPEI0JBy/cXT9+/qmwl2OeQ56y+LD+vliCs8JslOW6BrwMKSMyXDRqsg7/Pod/cNVPEfHWnox
tIUT8eGrLSAt2BOfKI1t3W5AFl6sKXd/s7z/8SKmSfgPVRImMh82vGTAtC7UuYjoy3xD42ddR5Bl
L7++lX/4iDznh6t8eDtGHWUJUULkyoUq3pMiiFdK12C6RALO/Z9eCqEyRrseY0pW3EcnYFuJcWoG
MwtsnGVgSPg2PjWGnX7KvV785g39/baYSrPBGRr8FB0++c/rwM8W9a6FG4Rnp9Ypc93y3DHO/EIX
Yf1mb/j7e7JIDOFsMihOuNaHJ6hCQ4AncqklM2ljt8QuZga+Lr9+eMvC/aErYFuwEKCxb8Nnp4f7
GNhRpq7KMRgFjo9w078YCOKegV297jSAWEKmM0Tu/WYF/v2atB841lNO2Njvmosx4w9bES4YhaGq
CNajDuYYZlqLPaBtr3NiWQLLZHD063tcJPofbtJediLdcRfHUcxOf77gYryjx+ghg6j3Q4I+zdpn
jOzXMPE7YpuehHL8bHEeWZJZh05OmymttRcmv/IZx7CBPO20h2xelwb+P46PsNjq/QLSMdR2wNZB
Gu228mZDX0WtHz//+q//9zWH1oE6eel6ychZwnh+fFxtKqNINzmP1FzUJYZSjATpB+bwVeQhPKE/
v5pDe42Cgv2OZ/bz1WSb4xuCiU6gUrebtiTDG48tvP0WzNi3/42D/R9zP/4ne+exXLeSZdF/6TkU
SNjE9HpHb8UJgqIoeA8kzNf3gt6rVyKlFkM1646OmrwoSgIvbiJx8py91/7FUhAEAmGv85iqUs6+
vZrhR3GEzyrla0+axWCFSKpzlZIApZkI6xeQdz/ayud/8u2KtwXeEYCmlGEsevPtJbEUgS1NIPQ1
HoK6znkdJz1bJnq4iipYGpbV3/z+jv7qM/L4Mh2hYiHU8N0FO2BCjVbxPkQ2oS26wHxgynFWpRGW
9BQd0e+v9ovVws2kSURYiOeyHb79eGaqTFerrWwZcEwh6KdtylttrJJ9bEXmB8DoX11rfh/SWP8+
G3t3LVlCexpnuactm2GNHkM7ZipAhZrRIP/9x/rFt+ZKYz4Efw/GmdtpPz4EzMdBUzElQD5Rlquq
Stw7g1kIkl0JQgnz/zol3/qDl9jP3xxsWKqm2WxE/9p796qEPdcx2tZ5FpymOaM1769tvRd7L4rR
ZTLF3Pzph4SfNFft85mY6Ml3T7pmaEifJDVa1w/9VsIYwcAb1Wjbw14/xCCpLzUDAc/vr/rzt8iw
lRxCm4gY/uM9ir2xRqtw0Y4yf5rS7VTNrFAi3wHFMNX7/aXkT88e+5dJTAk1DsPC9zcUwpRLJFeZ
LWMjR4E6jVZ2WXk1qiUIZfl9imj9JmnQ0y2iseuKD7a2n9cQnQbWq86HnRtE7zabNOJlGJWo9N26
bs+K2RcAWDLE9Df18blmp/Gtb8Ot+OCyP73IZ2gLZEGefxxt7Dxvl24CxmjM0ZUyS8i8/QAZ6YQB
Wn5wa391FfZQy+TAZ+ju+21tUpMx6lXEAR1oOentaAK9QHYfrNCf1soc3sasnTvIvJiX6dvP0rZD
rYRN8SjqkcAtKjIApi1fV9hP/8mlaKd8H0nrADXeXgqQSt1mNnpkI+udnQG6b2XpI/olkIjb3y/L
X9w7Kiybt5AF9d7+Ph7/oSDJRCQRmKG/I6NpZtyx22ADSos/bCd/7xgaBv0hlj/trvd1SG80XZzl
EycjUr4hBZJW/eRIhP4fPNE/LfT5W6J3wkEPxQJl1ttbF8DDYCpuZ0uvMqJy0UhfaRDCwIQlg9D2
Q6EZzaY1xvLPVzpnWVop2P0RMDjvNunEjO3YyREMQKGsDrWvxc82Ep/oP7oMWTCc+gApefMi/eHr
CsgoqF2nz5acQKD5uCW6xaVGP+yDZfG99/OmVOA+Et/Fw+QSF+D+9HkgXBSwg8kQRTUqR2CnwS2s
aIAPdronxgv2HN2bvEeDV8lu63q58cFD8KuV+cNv4L7bO7x0aNzOEZwIO81RS9k5+UNnTfb1nz8A
P17m3YuOyLlhZAqL9t8chrPMk3cm/MEPelK//izz9gF3fS7/335thlJM9P251gKGV2+kHkBZyTRP
/+Br+9Xqn8FZyMxZ/jRW3l4nryOVdJWRESWAN7y3BnE9c2RoS1HxWYvCrfwT1NyPThm//HhIdtgU
qfZoNr+97NjZhacXXBbKNxbwcIqnhzRAbP37r+pXOzCmY05GdOlhURlvLwOPSaNlSX3nIx5akEkI
Q89t6bNYvel/FL3082eaBVlzICGfh5O1+fZiuNst1dt8Jq3sW9jCYUlOBlbFP3+iuQ5FJKd4kwb6
T0d4swSjU7BhmcDnY0TkVrC1hzr6oJ77+d5xdHcgpLEnoq16f5Jyi8EqDQv6q9mMQIknvAQqBI8s
RZF9sEfNi/nt1kFJZbD6GB7SRrTe3bl0HJTmcJZchuRtbuJCq7YlLNaL0BHFjgyV5oMG1btgNnZ6
l+M7yjTiwjhTG/Ld3hvbpT0aWof0GUhBfIG/wS6eU87/NWcrr26vYC3rD7nbEkeRlG5q3Lvx2Ll7
agYsyH+4RmerPf0Y6HbEuNM0e7ts6tyIw7JQAxaqSttEAOO2Ot2Mq9AEg/X7S7FM3t1pjP7g0hkH
w11jxP2+aPaRKfitH7nLtMg1dsox15SHZ8SymsfcLPU4hQzRV5DUJwsTL2JoV07TRa1C2W4tXh2w
l+jD3lYYaKLneGzqfBVBc4cxORX2ecpJ69pmqGgfgO0MzaIuezGsx9rFghEnrXMcqgysc1WbDsSk
eqiCO4xE7vfxSNS3NEAnyj1zbWCOw7qHH5iMTbAiuc5X4w1G159HBf2+a9z44KdwEg6+f5/pqYeR
OyTgGGNnEgFu99LOAZ/Ow4r6V5/cCM+9gfsTW0wE8s784htjRvwgjCw4X2OYaC74oUATabMQss5o
wcHnbLIjlGIWQdcKJ64XkGZM86yJYh/81OQ0gNErEw3RKVOJj0vY8+qMcOXYtnMocgSrdlhHbEBR
B6JSU38Zw4UeXkxJFBktvrDq0VDlgwKIHoCDiYBFTVn8YA5maOHRjEbfuXZV4Xn4guvcviy63nM3
FSGYzb7lCzaWLdF9Yu2U1qjz0S385qu+8OJqC4PO8c6TCYTosm/UUJ78pKrGi36qU+1OCzKjOfoA
E9QtingTn0Qk9IMKZoQ/HuIpfyVkenyNi04zTlNdQrHLfJ3sLza4VD9zrCSu90A1+w5YV+HX6wab
vPMYg0DAi6V6Ry7dwA++WhRVcvYu4bZAQId7+Wj2A06mFd3AMHrQSJrAjMumXCwUdunxJR9Nxvmg
woijfOJpS/yVX9m5f+P7CLsPwi6lu2kSYzA+Z4OIYgBTee08D3WI/XehyijDBTa2BqlDSd5IEO5h
PejXQdjCmrc0nEkXeWKAzMqg6LqHqs+9bzVBQq/EYeAqIlE+C3Zmp4cpBWEJqLhPQIRtRFlqF55J
82924UbDrdnVvlimjYXiyBiVXb9Wka9/Ns2wcRepw+8GwrkExz4R6VttwPb0Jx0LH5Yog+iCh5q0
vHYB379DK+X3brsUGcXLQtRJ9GjURpotBLrPGYnmd9Wqo8vY4U8IimCdWgDT1u6UuOYq1AfzRShS
k3FL4fUjrQIXxiL3hljOeu/4omlj8aIbTRKtCjVO5rZPNFDTfi7rPbLDvoFG6+rDMrSawlomSKic
FUy3yt7kpW68Bgjj4pUMDBcBHwdxCL9AJPuNDxT4sxtnpnUWjJILj5Pj4EJgzUqYadpYrOHBi9uy
hzW8KqzC6w9uaXPmqsMExbv0R33cWH0evPQFx5Q1oCf47JAGW8IeYru9iyiGu2UdaD0nXjR39YYO
cHXT5IU+nrlEFrTLqg+BUUDkb1Ej1gpP1XlJ9nyzQQ5sj4s0k6GOF1pl/llYwsdaBn4rm0NcdfAS
gyg2b6cEWv/DFDk5X0Ycg0XMopzRetwK646NP3woiaK5Zu82ktlh7MR3uCBythuYJtOuZ8/8VutW
+9lWWT0caRrEn2lxRtlx1HugPH5TOcOKGtzXVuTWZq+4fcRdqJhULxhhgYqy0f1qW7roRJD0g184
T6pQkX4FSVc0DxnhD9d6rbUXYhI0j3qNnIQj+1B+QTJ8l+KQKr1iZ4O5h/XniuqmbFWSLotMk9/U
6HvFfmwBB2y9uDNAxIWYBrVQt4MtYS6ptkUUFLyavRB4JGTj9fvMqwA84PkFhxtSMcqNiAiROuHX
88SB1A37wQn1xlloqPoesTVXo5xTNrSKh32Q0WEMdHkkUSWbTmUX5vmqsYtEQyIbmMUSpTQeFHS6
Ic7MvmjMSxDRoVglVZOpGV5oyXUGWLH74jPPr0C/FS7mhC5U5pq9xO0Xvpvh8W20eLoCRVH3T7Xe
6E8SkHZyh9opEce0IVhhN1ohWz5BRSbk4060xlJ0WOS37CXK2GSyKQETjf7kiFWgRaO9bMwhCx5T
MSRfSlUZD05aSH9jCS1DB2Gmgr0h4h1Qr4euVxX9GDOorn0NfvNtmpi194D/Kgq2LuER7N0FRxEY
KKZxTZyVboF19K34KHzPrGBb1nBQdeS+8coF6B6uapxR/irHaZhfBNjy0wfyXvBBJ14qp5MboBi7
C9uSHm9flrwlk1ClCB2ZE0oWYgydEd4nJupWEcSxrUdW+WcNhLizJCCjOyCaHfq9NfHlrT0ZIeVE
kZP4C8+Do7bLs2EqvtWM+0fOTCp77kPXfa08R9YvQ9ILtE8KLcE60opELFAaVxQJePoweevDDFnp
/FT3rtitENAWmRkM0BI58C0xvZIdhj2z1YeFEaS1/2BUThXhSu90wWKXzrjCFClrMsiTQF0nAMrC
mwxwlkVOC2apiYyHzsrWEkdVdguprQCF1wCQYJVMZMyc1WHfJ4cG8F66CwKsT0s1SQsvFSSEqn7I
NUKsAUoDRiSXKJlMoZ5aj7H+s90GTXAdKdgALyY6Uh6hyA/t8yoL5KtV+CAqe91rIYmj24iIyRXj
tB8dpUVrnIa2tfVBzyRIBhzJHV7mxRBV91RGkItwpIG72g1OKqxbKyG85aLO6CU+OF3SBDcDd7oj
r7zqU0IkpkpsmC+GahsHo4l9zuzSh54AxvF6VGY+a2eRuX9h3NpCAE5Gq8PTZlT6Xtfk1OPO6lyE
raNrHuwGGPZjiYQW+qYAS4caX07HWJ96uQOKR/N8EF5eLXFpkmzCJqGrXT0qzMhCRqK8aMYaf2Jf
9nzny8ZqeTAXod7l2lOWJVq/FWEFF1TTucLJgrrnYkTiM56ht83xD7ZD5iwqpcfGZpbT5wuIRsZw
GTRaYtwrx4SCWXcFYdfMc9uX0gOIcG4FY0G3xU0s0dyEBgKSRdb0RrtpIf+LSzBxsdzqreU9a62u
N2RU91gQLaf0jBQqqNbZa15PdEQ1LQbctkx8Z4SQQCSi1J/LYAQwVRUByBgxZuPd92L6//W3/yVs
ziD/yCVW77HdZ8+kH4A77V7f6G/nv/SX/lZz9E8SfQb/o3EtbTH31P5CkmmO+ITKkWOOS2vDmvte
/yhwhfVJIq9lropmBcEP5+u/9bf8BKEiP6JHanJ6M6z/XH7LcHAWC8y/2Sz3QRP27vCXJ5OgDgWN
YzuNt4psl4dp1OTqh3ty+dfp9UdHknzbvv/7MrbOpGAW+SBVeHuuS5tOL+KC5miYV0QroJ3x8Qzk
A/T9cZxuM9xKe7NL3A26qWkF87F/cCZ4jRkOoGdaq7sOLlq+MsD/ZhyEjOpBmNo2r8vishxFcd0X
jHb0sny0Y5IGMUOn287ovdWQlPlT1TX6bdFH3WtT2ldB4NLcGU1drYZcVUfgfeEFpgj/EJLlgC2Y
89kCI4F1LmveMS5pqTnWLSm+OujqH1GE1ZfsRmGDGae5CUr4GLNZ1Q4XU2S2N7GWGwOYlfTbWDak
LVVQCqDi5JZ+L4zK/DrFGUkHvWfHV/WQdYvAJEd3YUA3LlD8mRgxCptCPW2VXWxM1cg9ruZx7ZsB
+DFnhrzKtMCLr6snH78MB7Meuqnuhe6mw54Cuwos677wEuNrWuCwrBJvE3f6Zen34s7Jm/KrGU3t
vcn7C09zoOs718g9ZER4UFaEonNsGOJq79QOyFzXG7NHiTI7hbDUgRkIk+jlz3eO/3WIwhlr/7s9
AalN+25D4G/8tSFY9ifksgiP5l43LW/9n/2An+hz5/1fz7VBh+4fQb7xCUEHPXIeVYw1tPD+2RA0
YXzC6QdiE8UjLTAG1H+yI/zUf5r3G2Qq4BMZ4vN7vn1UtUrwFkzASZCNBKMXI8Cpc8JkQz/+hVLq
IyXvT41CGp5cxJxVFmxpztx5+6Elbw0RqUgdqt22weKX4N0B4Ieb+4cv4Bcb0M9NrvkyNpolhBzU
B9a7y4SpNlVa2pKqQS0HbbyCu+hz0DP5WMcxDpKt3zQ5NCtQBEDTpDqn5Wd8sA1+v8qb3h6/BRvg
dwkLH/d9t5IWj94NZY/VuayLLzGa36sp2U4Uht8KCqmvTaeshcbZ+5A5UIkmESpwTjl1dl4n5WWu
YDnRmqaFOyX8xVyIhAwRo7yuVGZfU5nGSxKwk1OEbIApUZGKIwAk4SxdCFgy9Hy5ISbb2gdKDbgG
NTpYVaj7yZxjlC+zNtW/ytpPLGxs7AoLhtcA84wO90/eP031eGl5pX/ulMSLyTQsNjBj+luXhLql
0Op4lSkJj1K4PUTCP98l/m+6no1ZYfs/7yU3z1nx/GNp8f3P/11aMC/4NEu52RQwZvylZPy7tBCu
8YkCgdICWzUSaNb7P1uJ+WmeZBPXzZxvtu/8u7bQKC4YONMJxAmBsB3xwp9sJd971f9e7/xG85ON
ZgYXkbTQqs5lwQ8Pd1B1xEnKSdwaOejxRZ2DVl/CSyu/lhww1mFr24vCCEcdUkZVo5sFNk3zJAI6
sM+VXvWbqChzqIiu16yDvs8mMoIc59KyQSkv6YOCUA2SkQTQ2BiLm3jSnmoFdgTSVl980c2JqImc
yKkeYIGpXaN8QSAw5z1lCyNVY7nudDv8mjmltBd9nuNPjHFqyw1PQnkZmVa2qVrOt8veUJi2y6iq
NBoGtneR1FZ6pQklb5NU0b0I8oRG7jhMlz982b/Yt97ujvMNRHMmEezPAxu68+/74XyxEfFy4jYl
xx0fZQeTK7PUB/vS2y3/r6swaZhLVIZQlJRvv6a0xnmJMBoCWW416zws6s1gNt0GSES4NlWmbT74
VLz8yrfrgo+CqYKmO1oq0313wc5glm3W9njr6OV4DAAXfh4IFSEVyfcozsoOfziGXChuVaCHrAX2
lDlZtqyWhCpZa2omztKxlVsvWa63r75On5eeH2nDyxZxb0YXtbBurGgmJBo0hO86d+QoOJgmrbio
zOFmjn3drLvMczqwUzaJBNMkRmeRdJiXl9iSc2dhZRYtQ0EZt7JM/O30Jn0ArFMnVo5VlkdS6apr
KtThKQxSlJDkxZrPIAjrb2AjgB/GFgGlC0v53Z/ZRfjGGM2ju8RCNAtSuItvv7F+aATdfme4bYP8
mz8Vx0Dj3kyGtyM1J/rr6/r/w91/QWP+YeX+dLi7fK6fg+55/HH//f5X/t5/bevTd+0rRjVeomge
ebD+dbSjXqO0YwD6fQpK1fbDBuxRAeLBQUr/9w//XcuBqXbwW0r2dLbLWcv1JxvwXNX8+zmjysE3
x7YLBIJjJ/KUd6e7MUGI1jtBsjaD9IaUIY5bJh280ge498ON+cVG9esrIZPFHqg7uBLeLkhLJY4g
iidZJzjpzkv21cuedPR1MTTF4s8vhQFmlqlwoERh9/ZSjE671mj5UHooLsO0gesl7Ouq9j/QKL7d
Ff+6eZSlCIgk+l/TendmpYavcPd48ToZOOMtmyEmRcIIxbGUnOhsasaH33+wt/KDvy/IoWA+GniI
+eZf6Ie3pYphzxMWjWQ7r9MLr5BPMYk5Z0SAW5sk9DRgZAT+/P6aOH7nr+bNIkHuydHBQ2LK6YMy
/O1l/aypNK8hHMriNXSpqTF9zcvRX0cJGBszDOUNE7P+fExGAkwQhe4iIdPDUCp3pmQQh1CbKeTA
JHvwRNRs4qCGWujqzuUUBnJpwWA+hWNX7z1dK3eCfJ2bmDp2UQiGg03TMAmkIcnULyNH+liqVB6c
oUg+p4bNXMcIkRcmVV40SyrgdqWrGu/dCK7q0Z8Yktdm4n5Wup9tQ7z7DIjwjF5IZckXX/etJ1oF
RO24DO0WWZ0MqLa7lpwXiOfPbpF+DRMVL3XTPVcNUROR4aklSl5AERNzHu6HC44rssWyyszhKOs6
BRmQ8o5oI+1B0FM/t12GZyJT7cYh7SVaIroBmk7UxDYiAOgi6aVB8haht1bttTtbz551YJiQFRj1
0B9sgnvdKcQzQCLBrIKAdVABSUuzfBxfeFXjwNJ7mW4maJFbRtCSlPFMqZXmkJlO7ALxY4yg4+7C
jnUGaE41pF9wIelLv3WqU8ggP4ZppeNqyGZsXNok1yTbUrJDT9jLMbZXhEM4TKZz44tDhbSMI/qH
JLFH5mryI+00GIFcaZHOQKmX3Uvg4CXwMYHcambZaQtJyCUY0jaLT/RNkp3KUn9fR1JfGxOuXb/2
mkMYmMlFTCjTZZtW/l647QSmmP9zR4wL/r84S1PY3iN4TLLInAUQNX8ZpYY6lKppb0hCoSJgpNcL
mt2ZS0q9HX5G1s54cJI+KE8CXJZTmAwbc9LNA+P+/NkIGnhiRRsbL8oXXQdQtOl2vS8B1YRt7SxS
o5Y7EUVMwKumBqXVBWJloVza6kV0ETXu1JAK3X1t2QIOGTmVFcSGHqAGqghx3QJOfO3owR5jP3D2
js7NnbAWbwisrMKlTlIaMS1VD/HUQEQQp20Fu1kFe0fF5iIyyOfsPC10V2YH/g9dK02XLAIEOKp+
5w3CvqfqLC4NIirWIaUl5NnSf5AtmGJhxM6jZmX6QWZhcm/rtPiBbqdPNO3cdUV27Tae5Gsr4NS1
eeQ+ioKhDk3m8RYqenCdK9s5Ocry7nyi9whWceQWcFVw8NowP9N5+oYlZFr9zpxC/aIzOe4JRI54
2KZ8uJmx4auk6P2vURSEF0C3OXCObnIED55caXbTPEqzdNsrqyVZY63xazQvWsggY20QSBuT4kNL
ekMCBhRngsymFuhJWPvFNdgPE+SrMkghlRQ22ZXS0YLAodEq/WvupeQUmEp1/jafAF5sfVsCJ8MP
VRRnTOB8EkGIHLtLEtyvFH8cZBvldeCu9T4Y1wED/XJZSfQLZ7xSuN8TicmwHsfWeqIxQHbpYEzA
5POEYOGVxhG4PzhR6eLZCOSljn/ZjRl7blNEQADqvNKCNuyNWrxjQjxkz9Idu1sUIVayYvKcuGvq
euBAcgIcCNCayKPQ7v3ikMNGfsgz3VJb3FzDc6aQVhMe1pBPUBkNgCGmv9O2yxvzHvI0ttzEDdtv
WdmMN7TtQ/M2hlRkQzRzNDK7ibQL97WmcWLP3KwcjmFsipaUJDO9roNALoheuYvg52310oKBjUV6
6TftydZrbzUGsBbqxvVXZFn7G6V8ctMIVF9VBaEpMtxUPkhucuz9e1OhJV9mcfzNCgkEVmVIpE3l
4SFmOQ38QXQI6AmKdsuIkYQZgu6SztOPoJnYL7gfe00RuWK76lRZwNZbDhsY4jobXLptAELvxwWL
/yZheRUteJZAJDud623FQHxCG3q3DfkKtePsfOg2JdeCy5xVzbYMnEMUSFijXQdf0rfEBeOi+26+
R1O45Q20llV9dNv+SOD8PivdI4ym+76vHu2iiraDP77YlXg2ofDHRM6KWp2EU95JPVR3vIe2CEx2
uhOkdEQB9RBVAE1mPmD4cxZjEHT7Ii+2k2FrC+VM98nIY7PwAyBE7vScRvWpSJIz3pLb1qu/NTCE
C9O6sED6oSq4wVh0lc9JDKgLt71jbiM37J469oZFFvrNirn43lVTtEC8YZ2r3P8WWv1tVLcXpDJt
Oy+/Ko3uvHSNel2EHioKo5zHyQWSD0Jogqa5kiXrSE07Vwd7AV7Gx+8G/jl8GXRvWYLzD7zXrkTS
VtneKpzS+4KRKkgexZYJc5MgBDzAvrkUVX6y7eFz5Lg7nIFL1dA6K9h38QOnMWectn3m5L2yJnEK
k/Eis+pDHTbkCoyCerOc+BPVpqn7tRsDfGo4zeHMIxUT41Nmdmc2x8QbgtzXuJkgLA23WdCTjmLX
xVkl/R12QNaRke3sjkRv4GILFyKjb5M5GTvpoe/bNWe9+cjIGvYRKS/7mZvUF5q17YaKtLlBo+ef
985S9PU2LkgCcV1EEQbK5kKmIARdA75yGC6gaVwSTsiAQSri50yrvugi99JUVkdncjCLE/py5FOV
lW5UFx3QgXnkNIGtdJP0NrIpDfUkP3Nq+NdJmm/wgewJ1Tra4C9JeYfto1fXoQW92CXDEArGIXag
PZXmIoic6MbL5HGsAvMi1qCVSBQOOy7Ah4/zteuPq7I29Y3bavUG4u/DiCyJbGMKFCAFy64IQrZT
OJZT0xNp3Qr3ynDj8jzS42yVpgUMZr0+L8usXQye1l3pbentvcJ+REHALWvGI2El/sZJ9X01Zfo2
QLJzrerO3xRwuzaZ5u+8yeifDW0Izyp3cg/d2F/6Ub4DnsExujams0Sz95XUil3UT/s6ADcxuNqT
ybt+J7pBLTIpztTkXOUDGPnaCIYFyKH4c6LLJSyk8zT0mseQExJO1lRfdBBNRr+/RvaYrNouegSn
0mzqIXwcHa5ICFMDr3K4alR0X4j+OpPW0etx55H6TZKC52/L3jDOhaud9UgowNgjMiFf6GYY9XNh
qr2ZlVeeOR66qDkpUQ/E2jiku3th3m+rQp6JKZ1wK2RPaRUcHaveFVDZC3QTm7EzyJgZbpk/fUui
fuea1XUV+vdp6lybtnmOUvlEZAgwKUBW8DTXDM11+K3drAUYXhw9Wo3wTIib3XttvWt6cl8q66Tx
uC4A0W3I2TwroD6lcRJvpIzOCyW+IMtYTV20JapH4nRhCxKafBJWRQwMCkbbci/IzVnj0NuQ33hR
NylxptDYRThpoMDz23bSvyArAo6ZqhXUaHRQaaGxZPvw0EDsoxTst1DFAH0Pwwh9iuisEO0O4kgH
0mU+napBnKaYZ72pa/bCQkNEGNnmtVu154IfLqTViV2bEGAwYPxblCUzLZhnjKpK405rxD4vJGGz
9TQbJtS493oLinNtfNUlXyK6kYWnWWTQJNpLmVr6xg465xCbPTC4sLlL6esQjcqcPFJgyXpaOQ09
UzDbZh1d2XBol8ifPRh3BiD+IiYRRKoXhS5vjng465xeO0S9tp54tFkqJHan+dOActNt4ulmGlK5
KM1aXyQuL6emnaoN/XqxaVX6YLdq5J/sPwPWO8tS3je42bm3JXYgfBFiZ01NsWrhDH01lPvFaNPt
SMIOvJdnBGbjejD8C7apNUrVBEJx2m5KB6x6RU7cJg6dYFPji0Olo27qOSUmKJ09n5+P4uTncVS+
Iuk/SqwfvGmGkRQAM1pGDenFRpCEx8GzqN+wSS1sYn0IHExnTWNjbYp20PZT2jXkzhMHv3PiJN8W
E1FwKCzLmJo1IEi4MqERF+NrNnXlip4mqjmzI6wZedeaqJdq2/qdzQC2AxEoGn24R0w5HJpAs18C
L0huE68+b5p4RIRZZzdTlyHpRPqx6pE0nrKk5SCit053r+eugCNEfawjbvgCPEwG+HRCsc7MQt5E
hFivioAz3/wssuqCIFjSYylexRBOJ62M7HsV2N43N0Al0vYmXHkni8vVGCXlUoZJC3+w8aZloNLw
OsQXSJRGOuxqyzybTD/c9LpMiBgxote4m9x2ZXqN86Q5ngaHRAMyJyirl23gJ+SmVN4+lyFBDyEO
h33UCcjYxOnJ7ZTnHJoCkRknmn/xodVFtLRI+FvlpApdIvlVGzILhnNEf+1N2zb2BZmn2VmdeJ+L
CWFf1OrWq5+SEUz0T8vxxgmgJyes0cJri1PNLri12iI5lXXi3NQjJkUdw8p5S1wCDfN02PhVXa1K
jaRt1PyK5CnLuR9VA+zWCjsOUQyfz5xeuccmEg2Kddn4V3iXZyBcoS1NP+JxUlX3EI2hcUT9LK5o
DpRAfUMzOTOmLLrVgoTy10eZVRF6QooJK9Z9QQJWrEteoA8Dq/Cb63b1WsW98WXwzPSEZq1cds5Y
Holegi5X2yjFF14cNrP6rM9gBPPsH5K+D7ZGgC6ogkV/ZvstZphIf+0aAmoClEYrkjflbTwM5kXl
IePrJ0NbjQ2ymzoT+9CGb58o+VXVwl9j6nEPzeTxRQ9GjQYUZ8PRDqbuurazuatB8FG1bWISPlaI
r0R0iCxklAEPWEjVZFymOut2POlILi35LYfXKos1jXkw+G5ojGN3pltVJPpVhZ0ekVqG+obEtdGR
vbmuRsS/y7T3EVgPqZsWdLw0cdYQKGgRhCbFQ2tlo7Wwhxghr7KK4DqzxhPqdzbXDG6MHgaK9NWo
SLbodOVDPtomhy0IkCjOM2KbnGLt8NtTiMLPzP3a2AiRVqdSGuEawlOzkqQlrAn57dbIqsc1oTE+
wT+OvRHeHMLVEaBRTWpdm0SH8G+sir7MN0mWu7RgYmspJQxV+oTyxBiCEIHOv6x6qiUxQH7n1DZs
kU/60+wOQAbm8nUlpdryUYdDYslyy5H/ZlQDHMKgl3t/JJBGtdU6hm5wRurQZ0tOpB4M6JDxSS6U
2WprpYXmAQ3qVql6n1PHLnK357w/qJZ86UCdhmAExzoJezOgZV6rsusOMGLrs7KV/bZLp/QYjlZ6
iOJKUGKa5qPvOS8DD/Q2wOC2wr+cb2Bsd+vIJwynyK1b36AKHu2GlCJYoeyPQbssBy9cuq3vHFsj
l0vb1tRZnbklFOq83reF7YSLzDd4WU6Ddt5la6eXYjO0kD9dkLAL256+eHXI0rNIP4O66ZBUVfFk
jQbuwyx0rmzLOjLncNbSnE78PuQljJ6xggYMhb/wimJVSn0/oV088SwjHEN8stQSwZ0nkv2iLstz
ACjePnT0lmjKwTtU5FEST0pu3UNTZORBN2XQ77s6/VIW5LCQUJesHSnUGgBSsYVvYa2tJrCXgU5a
XQQXFYw4vHWZk5wXSW0T+kG0J2m5uqiK7jqG0L5y6+BekXS6cIn6WdfV+EQmngUgVPnrzCi8HQ+8
uwsGEORG5fG6nnPVMvoQCuL2IzF81cZXYQ1Fv0ejKc1z9P7jeUWrdsWxMltxxuiONqHquGnI9uW4
YY8bZA+LgpJjmQlWZqCjyKwr5C4uqdJHTmrPOknJtZMfQ8neDNAgPY+HUZ5Fc+gNmUsLuzbUZ9PT
YgJEwiFdFMr8BvXNR4IjuvzOVmyDaRZcERsfndBos6tNprdBowdlBE7IZ8HOvC9npkSbV//N3pks
yW1k2/ZfalyQwR292btvEIHosm+ZzQTGZIO+dwAOfP1doHSvyJQeaXrjUk1UYoNEBODu55y91/Yu
WeMzEjr8/kgdU+zYCYYNPRaIOxlMYFwczsnsnZVLIvTzQn9117v+fEEjvLzO9DRT6WTVmxFF0y0E
KbKoMjQ/Lw45xrvGF9Ep4uZ3faOXXYvBA+mzzX8cyqQ8k+aMnLBT5l3QOAyw5s5otzGMl0dAWuyW
huUSRFYN91VlWOcU480O0VL7FBuwVoXRtpcZQv6TQTB8trGXjM5mBmBuI7OgSTZN6TPEcgkP6Qmm
mIccKWeUWxj4PJ5Oi7wsKSUDtKn4KMGMbtkveN7K9sNiW1cibsxrHC4mC1PAscxrK3LeY2sq0jCf
A++DzABGpYuMDzrojDM8xyTAGkVJF6J+DNxcmBwcdTUT9xuhUuS0aBjbKUJqMTMB3AhneeZxyI4r
H3inpgxdcoarYyNHzqAJr8fGGXlSbE7KvXgt7bo+WoogpcwyYGvX9Y2rR+Lt/BKlQ07DPhOgJQO/
cW9GUuSv7M66IgkZX8vizaSGA2ElSiR9JDr2EeEnzp0qoZKvHQ6Ac+vAv+pYJXgk/C6A3jPmW0u5
H1rD6jeVjZemXPYLZeKUV6dgqHa2brAB+Mcssm6s2X8l8eaNs5TDGRfkbzv56hpfzme7Wex9Zvfl
LrI96o6+f0viKVR5M58wVVHltaY6iW4iiGWMusulztVFxx5PdIroQ7yj8xH9qcbrYuX7OPUM8yaX
dX42T+mlk85PVjt/NBD2U7JN8321mP2dPdHhaFUczwQulC6mInndANBYfUUTrqJJTBs7JXlODhOO
gSp4ivpZPzlWQyHFbPayHjg9F6lNEheI/JjY7m0Bdcod/Q9e4J7XIi/2BbknRe6wxXUxMcu6fanc
mcDiaDo0I74fLzlyagjp6F7Mnu2/tjMbaY4tgYKKuMjhfiIMU2kfIPdyh8ykQUzi7Z2MXkhq1sC2
R8nhF+KyQx4Ids30liFuSAc87PhDtcOzmA3taarSk6edKy8NnmEEnGfkRzW2PCwQJnBAHv2lfNC2
6e+LFC5TOhyHmvUySG97Y3gYk+axw4ZJKMKRpuo+IcJooB8SlONZ3KdhkbiMqcUXxYSgF1B13f6G
nDXnFYdi2E0iLAS77dL0oWyNXR1jB6pnZDse0UAjxpTE2SI92DWc1IvCOO9a3t4qOCfEZF9G5KLR
dthrQ295Mm6QMu0Dp/zQlIgi0+5ljgkRpx0DrojVKz4jaGCLaX/Pa7W3jVm9jKWLu0beu22/QdCH
W8CUwdkcuI9RM5CxKPHLDDxFSxjk7X7OG060ZBp5tP5dyf7mkd5A/5287c8l0/YrXQJCnmQdruET
k5ya58myzkjVOyQjIvqEbT2NNLYnzDdEdUg754xQjReqrg5UpjyrkXVRkRVHxwDDTr8d+UnzuH5p
SMyKM+RHAflKVXPDOPTZAw9MlAWbtulelE51V/V0kAIT35BHyEURgQCtBWMBEBolQUkeGU1eT1gz
EXZDcWNZDZ6WLNkWCYMjorqMIK8u+CgvAyd6UKo7y+UnayIwi9AJneY39mSftxlM7b7oH9youJl9
UtgXzV9C+5lqJ5DjfojjC0xvTJrS8j4y28sCe8TIjm4pGS4o3EONiGFTTdZtnAzM4IPXuTS2BS9f
zOZBg9Q4aokzy1ok+ZD6Iu8AgvgN64V/aQwNDo02LCDRukZ9qiLq/oF3jBAdHHbNBFaIXf62KeIL
a8xep364mYldY4ZAwlIGI1o4/h2ddeJGGkB90aB2ruNeDsOaX2qsHcyuRQEz6lsrl/S1SbK2F5Xd
sOED1ldYBqz9YuZ0ECS9Ne4+X72XTgDEqUru2rQZNp03njcFxqiBTmwxmYc0CfaNLc5Rr1bb1eqG
VTC5ATZ9YVtlsXXj6W505vukiEIvk+fpYBIEvGpwBgtVhwpYTSMDHFFCUtdepeYxTSKKT54ritud
m9mvlh/5tCSGl9oePnQ2S6dRaGKJe+/clrMX4p74jKGI3WX4qhN96ibSPmvUvlX6gi33lpHRo3Qq
n9b78FpY4/mS+8GJYcSDzarVMBxkyHmpguRtHuezZAz2UebezEF2jP2I5ZJpj0gDnChRsPdEdzcR
1LVFTpySkKrPW1ucnLxcueuP/mJce5KDcm0Q2dfH9v2QAsqNMKHYcXE5jSW2QWujydRpNJ45N/kY
9Ij8abycIpvKb63lam59MupripPQMvNzh8AZLJ13xMXdDUh2tonTn1VNf8X+91qnUFYQdj0WcaIP
pVScnzx/FzMW3JZLde11a/7zgJ7RWJ4YYW+mUp+XwXBdJETlqSUyL/zFTO/hB4qtMWT6alkYy03+
itXCADHcL2n5kGcTJjgyqUH1G4iKZ0qtU2JH4uQFCSJKM58vJmGSdx4sV02XqqPf817wfhSnfm49
wvts/6pgDTmq1hOP8zoYJNeVk77w1bzxpApOBCm3WzmswZh+VyWHiePss5HNGYk0hCacp6YlLqVD
4Caa5qIlo9dIdqIjmksavrtnkswUuS3ApaoCp8wSEYRqyeymmFvaPnkwtyS5RGZIpoS8G+fUubG8
xORm0iA+ltDDvoxjQCvGEBMpAAFEKSxxS7MHpvxWJDrqCC+0bWtDPvDwYkztzA451dONIBxh2urA
H9isZC6P/N1vQ7EmVJRVd9syPjzWufTurTRYnlzD8a8bpJEoh1pRk8hIyRyk8RJiVjd3SVfoG3qH
1gsWE/N1opV8rKeCfG2niJq925o4ZZnDAdyL0SGVnir3kZdOdy3fDBF4CSFKpAqEQrKHVT1EOZxh
Fi2LhRxTrTRJs43FeXxm9ckUprxBW3vmCVjA6ijAn1wQl2X2FI4Fh4t0owxp7QVtEhb2cbq0R5le
+rPj8h0hqvtQVJHeRpTuZ6Mz+R8TvDx78ED6Ic4Hm0TaYQwnu9CP5kA20WTFXyDC9WE9z2m7OlH6
Larj5tgD8TnzB2oiYuM+Z0ny6ilHXae0D3ZiytuHobTNYWPX/UiwR45tbxny+86hs9pMKV0ZGqvh
0oHG9Uh9AobV3JslrZ+IhZKpJB1U4iLeKoaDaNYDjHzaIMWy6VHaK/zPe6LAmvO27ipeIJY2RGah
XYurmqb7XtN3uwvMJT9PlXNAmXDLbMi6S8qFczAiRRC2yHpCDcd2N3LaftK9Xk6kPtAo61XVh5xh
x50TF3TUiVbYKXqoIRo4sluRXd9gjPUvwUsbV3Od1O7GQ9DWkPpIvHJSj8U12djMzKo1X7vTE3vH
BLe5aJFcbCC/DFdpD4p4cER2HiV2dmvW3mvbyZaATxrjMXSyA2enYGt4TolXoGZjH2KlrszRg70A
FpdiO4dzeDY4eXAfkHYwbvqh7j8vIiLZOiaQYo+zcLj2G7OkXHMr4pcW8inHKVg49HN8o8b37MNi
953iWJAxTYd2ykJj0T+5jDptn/V+rM7svIECVZMLRqcjaYisL7XOjgMT0C4M4izi7C87+0E0sWxC
R1tkXQVmOdF9W4LrskQ6CmPUmDkxqvlK50QUzyJWz6IX5TEfCQgMHLKhtFLOZcqkjr/TcK+aiGQx
x8hoUzq4Ljd+VsvNv5cKyU4zCFoJAFITnuUY6ynrdUQpUReESwcudu1nUAnGGm/BaCv0XG1ap3+r
RLSiZRa5i0efrZX8v1gwHFNkf7qt16vDv3PEfmTQ0qjAnsJAK0m51nbmGYep0MzJhziyqIm/CXf+
I8r7FyyP7zRMfxHlXX4c2E8+VukPsuhvf+gPWR7WKU4LgNAY4cFUAfPwv7I84a36ZtNDXwcuDZ4M
Gqw/dNEo72hwEXyPP2lVsbn8Ul8PKvkvMhh+Wx1aYGkZA/LriPn+7//5gVTYv/v/35uhftRbgZYh
hC6wCZfCceUKZGw/6q2kC0iDyeFrCluCvZvT9qBpH333mfxSj/fHRTwEzbBXVrDyO+W1XVLZmTp+
nfw8OVYzxoc+NYwzs5ncX8jx/vZ2AnrwMLdX1OQ7+VjsgAYO5uBFzAQmb8QUjHcKalke/vyG/noZ
+U0CbYOYdPnm3l1mINgkBQHwPJmtMHd4/ocH7RSYiX9+mVUR+acYbv3cuAyYIbIiHAeL+PsvJ/VT
32+t5yUp6dg4kfUU+9ka3yoFQ0FDEdFNGxWdU3ECrPmrEIJ3NrlvV1/pXoQDrA8iRp4fFIBYOcyh
s81nq8yi0BIlciXDnK3QBpuxcfNShkMRi3OFXvnun983Wkoi0gBwebwzP165Thmad2J5bumLZo+6
tKdoZRcSJ14P0jCPyqro0bg68oo9kg3l7WjkQxP5+U/xo4r0909/dSQIyZMrwXT9+FO4BMYWSyOf
hyyxd+Q+PLQNAad5Xv4KufTXCwH0IwzFdOHSw3559zWTw5kwf+e0qSiDmWy1uxG2FFCVOD79/JYA
fr1/pCDr+PxnKHEeeXPvmTaVaxDY2CZXy4wKdzvbxJ2FUYQzEflcU96n3YSTHA4E53o5j9GZF9D9
Rm5WwgrpZ2R5m8zFo0iSIoCHsKo55kYkwDPYxKP3sZwU9uJYqA7CZdVWUeiSK1bvRmsN0oVxIf2N
RJLHiNKMSZ202sr0yFcaA3JPlhLdwhT14hP9f1vvEGZyurejjHhPS+RInQygR4jlW9CgBwNsM0NF
IsQvfWcZLtJlmfW+dHI/3U+ciT8SnMYRoDfgadz6CNyeLDfHp1FY2qyPkmRVYrCzjPSwnNE7qb9I
Jvc2wkLSVxmJ8qz7wqahhAd/SztYNTtkqJHaliiJA+RCZf1ZOHi3dwVonpH6SXYPKOaYkLpNZxD6
isrRg6wW96eGFF5zuxhurbdt5zTuxlnqFFd8bHsbhFWz3o2OnscHj5GVdb7Qpso2ZZ6Or4lRJZ/h
Sjr+JuowopibNd0l+ig6sGNvpJdHdws1vboah1WBwHzCh/QhiDnjgz2YRpa0Z62SVmLeQ+xPLDNE
N24Zt/Xg9m62EZGumE9CbmBSnd8gn8ypXrclcVJB4W2sSCnBsb5pOqZCdjNVvXFFc8noupemgepp
3crFbnDhAfwu+7vM7MTQb9bwzsi9h3bDtPcQdG3HIBY/rUrPSxgqrbkXVNGSEjUn0Njxx41lxLWN
GmP2FuU/lEXcAoXZGouJ9m8feylf/iqrpuIMDUESgIUnTOKcfYrG0eKkn9reAIiwwFFuR6excX1G
8MNarD0Uel5yArnMsvu6dBbFdCZNwtaxbqiuifC8x9Uw3zgyzVxzm9O16bIDUfTOKgpCElpVj+Ql
ZnUbOnSwLRxCbWM1ODC4VAqRJG7aU0COSb4dOISVV0lg5uY58jXXPPQwxr5Ocz1RAVidfxkwVm9O
tSj9J6sbwcYp2y2+ZEUt46/Qigf7qp8LPEGMGgiiYyRpXCsfvu5Bs+olH2gIyZaZcGXKg4ddl9lu
7Yy37A0OdUYTGwt+worIL6Sm3mHsgM5PG4UIig9DTrp+SqRohkOyECFxoeB9uMhi1tx7hsP2Au4o
5hwvqqR9dnNptpty6at0R0afIKsFPoE8GJP2mrcYeSsS49iiCwIoQvBbmTghViF7ZYifYWeM3V4F
VWQ8zpMarQdakFF0nSpyN/Y+XmfnOZtzx3qAuWMmn4NSte6nPm0tEq6LchbMm5yB0c5TWwsmKBvN
6x5coil2c2bJKgvU5RgoOFDb0VTIaFfR7Ijackk7MljSLvGmh9mqAc1s6prRK2uNkM6FQfoB32UC
X6YSa4cFmnu185EuQsWZxuK2d9x8otdisuqMjmxn5CxrUZxyniagemjkxUT2QLJtRFfcCjfRNwMB
1siXuj4OQlxaKWxPJ0IMDdJBfB1aPtA9SKrEh5Q52sUWNSpcjZVW3dPjHpPLkpWl387wT9IDYY7s
sGmpiT6T2o1uY6vQH3rdYkjTlcPrAuYjosGC2pKc7RjYJ5XZOD7gn3AeafkwUrbj0o7DoF66aT8S
uePuJW02GjsVnaBtBNDkMq699KWfESuwzGf6BuW4Y22D2sgJbe5JtdymVTyaFNhOeT1ZNku7oFvx
ATxk/ArpCPG6kxvRC4LY+tMAqYKTz1RnG6bT2ZcEkonYJn3av7qGaV42rVMQvKxSIm6HQZkwm0jo
fkFXUHa02TMPArjVG86GhOjg1QmqlHxAu6vOlzlWiBCqqX9CRJ+8zL5TvoGhaMgm7qr2TZU1XWk3
nepTo6s6pe8qp6tKi6U85Qbl+t7XpT+GmbWkb45XOrfQcIpHYeCJIuhRu9vRn9EyMxym+5QX/Wui
wQoNpjF9YoXKsh2dz8AP2eZQU2ReJ4lMHunzTLO5MHpbEu+rjrVPaDKXGeipgS0MG7OjeZMWQWWg
eiQPcgHprLlI16Wbxm0dc5s6S4H7lZ69QTevRj9TksKpDgUvByWmp+jrZBUErE05yNkOq8xiqmzF
RD+bCOnOFw6k882MovfrkDKI6Y1xuid7vJ5Cl42VllY+yOKSVyeig7DIFnOYz8C8Chba48yl0F/5
JIIMm4VdMqCd5IM9qxoMY/aoU0gkSx5/mjOvknRHE2ti7mqwFkp3hbp1MxmMRR95KGaWqXljKIS8
JxEj34uCC/gRMk0rQpJKyRa35soZ0SZ6Vb9bTBg8Ybw0U3Tgd+OuTPx+xKBT1gMaTQc2fZn2VbZv
kTs/88pU4kBguky2oOpLBP+FQoKJudi5s6B8/gHp/U/9+i/hYXf8fzt6r9L4S/eDo2z9/b+XrsLB
yb+axihAJHXrmuPxu6HMJKsYO9gaSkxOHmxxkwLofypX6zfOIPiAOb2zHxJT8GflKn7DjAXigwaT
65mc7v9J5ep94xn/WR5Rn1AeALKh/vrdevWuQEkRA6RxW+/g+8nxnDlSjY2cXhmgc45Zn6XlM9Pp
h8j0jkYD1mdb960yz2DCRsbBEhwdicgeZw4+RjAWZ5FLSfI58ekO3kw+VByG8fjaSYWvlhBBVfRU
NL4/bTAEVJ8crZI3XFjs6oou8oY40QZeR99aZ4PZ1fHbxGYbXxhSLGe+VPWBU0e0p2GJCmo2K7PY
R6I09RQGZectwJ/MPAtOc2c33eUM/K+HetQrZn+dS18byCCvIOkty27pE/JbHIZty9d5aWYPA8XM
SBrkUXP0M9fLdg2g9HinCZSZFvweiW0eZs93O3TVzmh+IXY8aNECB8WIxKYaat8DmciQnokuuD9r
BxtKR6z1uJg3hYOg5cqtB4tM5HFgT9mAQWEjXsbOQvlsONFnEOfDU5vP6ObbOarazcwZZT+M49hT
tvnjHSgQ3l6zndmc4NohQx16JlrWQN5oXdtph+GhbRkxDWkUhSiahgbhdC/CLmvkXcPCsmdWbJ9z
qIpSRH3F8ywMC8mQEWRXirmoubU4THyqRzunZaer5D7oETGXOmdQPnVyDEvbyV4hYKEqo589pKGo
U+AsZtN1p6g1WnC+gUwYM8yE6G5YmO2rvEj6JkzxL+DGyYYXgbKbEZq/XPcymXY59LZDCgVz3yXS
vUsbu/mE/xG2QddOOMhyUT3PSiTHhferCkvtLegUS+czB5NAbKtkQkyFO8nAS2LHYtgKyPg7XyTy
HhH6aE6wF+olYuAZ81m5U6TyEHNlXD8Uo+II6njSG17jttP5BZzPyb+obOVraHGOO1sR82W3tz4S
+VOiWDBF0DMbwZk07zulGswVKQXUlSFh163vRV7vzd6uH5bZyc7tFkcGsd0XY60vl0B9HTC+o5hd
u55RW2ySIoXaUMzbykAU06Vg6cw2UDvtw/jvkRx1SVG9ZQ4VUQcuwo9paQ+NGdDN9PxPU9e0oYWZ
axO0Wb0R4+gc8wmje+foA+1XNL5JMR4JrFy2TWJ8AATxIbcj61Dbqt8vZPoxSmuKg9kOF7oJQjGl
+V5xz0d6IAfZex8i02KMnQJg8xDTI8hFP4H6xDA7vcsX3Di6el5m9611CRwmKnbR6F0ZwPpflsL+
bBQchv3oxqBcva8600NNufQbRHG8+xEyiUZK3FFBtp2zpAgJs/0cm6g1XKxKRPxOMZ0JjElO0x78
QVwvrc6YXhn9FvtpvFnUlL6NfN/nOgoOIC0vgp4kYA7h8qmq4ydVY38K4le79e6nzE7o2xevgaOi
EFqyDzJx9Vhk8UuTlLcgnk6on61jJlbd39CdLR4yBQUQM05gGkXFUxJzgob3VYXMOtbwYzN6zEXp
3vVN8+g004tRKtCjOWc/dU6ccrFmJV8COywf6Ue2YOdU/dXNOK3UZN1sJVCmmm9Rz2cTk4ls4jBU
jGONM0zTeo/bCR3BMG67wpbY7sp1JF85/WY0MY407rhsIz3KbUc3fu+7NWI2OTRHPGmv1ErgRRz3
M9C8/LJdzOKqCrqbuBrJGx85rYrIDS446fOJeDDGUM/5RGS5SGIG567rxRPjYAjFlols1M5vgckd
UQkiOqidU28Gu0xHL2AT36qABB164yYR6/pJ6UixTmA5ihcYfPBbk0tOoURHKFIyXJMp7EjxazhW
OFDJnjlNT2cktS4Zp3XncSuzs8FDB8vxt9m5+Xju5/29N/Q3jZGxhDRMBgZv+USP7a4UTnvmjkV3
mLzpuSjiEmm1pdFr6jacTMLSUyXlUUTqKMWoIT4RsEz1GyN2M8PUai+URoYky3qHUi17SSfr0Nnx
WzkN9sM42dfklWBYIvpoQ1z3DjVicCyT1A8TNTZHZ+oeez3Al6gv8zw9x1WL3XAePoBCfOl9w9+y
2BhXWs30JFIYSwTN3xapoxnv60c4gXpv2uLMnJbLel3op+LgDUwZBWm1S+56m4Q3ig5ydGBMecgH
+NBuAp6/ZhRMtXyo8fQUMx4Z1Ro34zB+rs0SImV7ZYn21C+mcRor+5b1rbzyEJxu1GqPRNxGs8Rp
PkPnenTM6qvs5zPXTnZz28SET9cXYzoHh452736pjFvKEYSCQce7js68bG30Gb16Qx6yayIaOWUN
R49iMNvaReEBN28/1fV8UxZ+vcVf8ikxU7iHQVAw70pxlE6IrFUv97kZ3y1DYKHLB8E6Bp8h8V4r
Vdi3deacuZN3SW59tnS0svyyOrK154wYI8kw/FNlOqr9aiozf1A1DyPS1KIG4J6NJt9AQIm1t+ol
QyPomUb9SQutbLYUb6VjJmoRH+yknPcUeUoojtqSZ2rf16rVnzyrWzAUF+TvddVuESXOJismNL4J
g8UHnEoD3C9874Go9ny6UGWbnWABlAZ2NDWAhriVflkH7d6EpDnUX6UYvLo8tSwZctkNBf0KzLt9
NoptiiQsCzN+2J6Tk+wnpBRiipdX22yV9nZAkLUvDtqEiykP0BEnJztEVi11deiJ2zAwv/XVMegY
4T7y5TEfJkHcMM/MOQluEIbimulT841pN/O3hr1Cbjk/0PK5R9uY187RMyjxNiVT+T1q8yV2nvKp
wmxLaaQFBgGbZ+i2kLyH6JwMDBrqZGd1jGaHndcxdi6sM6T5hmk3cfkczZJmGPnOj6Yop8K4Ts0u
xQ0y+LlJZnoxjSpMMuVvFzY+R1aLqsN5sO1WX2TZ5EN4j9I2se+kcKMQx0mpN3lO7E12aJCc4Xyy
4qk/yCBbcqLYA1EMYRFZ3UzFbw6thGRdOCVSGyyAPh+vtVQIrYmR98TOry1sJGg6LMinPtLmNswx
yRVXSdR1/U3PZJRFFjOLfzvjzPbQrbblQasYcWYc+H36UonuVbERpI8i7mvvXotMxSfCSZv6LbV5
UHccoW469BbsJwvckG6PRiS+THrDqsOSltCE8ipdpgQmMgh04tYPPZXywlJQUJdvKgTlwxeanXN6
M+W+Vs+qpm9xikZTR2GCgx/8JnTtnW2nVPQwpPTy4MeO7e7H3piy68W3itnfpV0HMloxpdlU6Rgl
h3wq6R9n3phpjKmyv4tKwhdBcLuiowXfFHKDAa21r5JRJ/UG6WE6HSpdoHlSQab6M6swcGUGBaKP
JDIzk9fbFiGkuLLcGSV+tpB2GETmMQJIOiWcaELe9LIMG8S64FsNVwZxv2mrXrXMXJxaJPN1h8rJ
2xP5kBcnQXia/SGZVmZ1NXVMlpDD9cFOe0ld86GNPrRvi/J9qnErtvOiEGsZbvdM/HK6kTohFsDP
i7NSkV0yOLM6dLpZnmRkNS9DkQ2c1ay66IJ0p3tHHqY8i6pNZMSI15A4hVai1SnIegezjcIRH3j1
yXVz+yIfh+m4oJ48Gb3X3pEKpFF3GwNQ6B4xJx/3mbss3sWifXn0Cic5M32WLe7S2AVJ76OzdtNk
U0d9fnTbiH0MMvi5XyAd96Ki31upWz/0BT6qHubflmGBfWmAw/1Ir3E4yxIj+5Bpz7wwhrj7Ws2Y
wDceZ/wvRWS6X7uGKcDG9KTx5g9DWayNNe+pSbAm1+TT4LHxV9hq7aO5ZMnfJ15JJ4CYoE8+Tho6
6jpCeRt1t67FEasQ5Rs7ylvjw7Pukbpsjbr1b1rh5m9Uqwy+gTJv2jrPjlrXib3t2SUBAZh67yTz
m1E706nLy/nodEGGawmxFNojnaFpYUnEaeKeYh+rF+5UfzvI6pkNh2S3WTfPcB/jXQBydQsKN/mA
KkGHfqHOg6HHvcMkYKPyhsLEgxe+D+hJM60YrfEp6KMu7ObUCxOKp60/g0HWrfoCqjre905S3+IB
vimrsbyAwO5RjVneNvfZxeHEY3suiXCh8YdYX06t/ajT4TGC3n3KTBt+MzJLO/YqPsbR3aGJFmci
Dmag7mn6qUTdf4i8sr4sK5FvxCCyEIFAcd/GHVXjhDRvssfmiTvhcDpjD8RhsSpCKSVPXiSWq6ns
m9MQdR43PuqDJWeNwclT+X80BKmaT5//61/y5z2Y7dB9/PSx/r4L8+1P/CEgcH1gi3RaiAjyPXCM
a3LE720YnGA0YgC1Mu02fRMhwZ9tGDCMCHhgaHnrBNdhsvh9GyZAHOKZdGA8Nqh/1IVZ2znfz6j5
m5mQ+hDV+Ac1gvlutj+nPIKMFCSaL2l8XtoxuWKIpBqsAJ2JNEa6tAO9at80tosL3nxZfJmdj732
Ara9NlpwFLbh7NPr36X9aN2m2AG2i2jY5Ywlm5Ntl43lPa0eKPNVxCxjzGrvKLDmFseKrfPrOJrp
aanGyGEMXG+9pExxgeE3ulRJep6Td7tpjXR58Slr240TTL23MxGpMWtrjkEveBdjq4P4DecZViCK
oHivcRj+ItpkneL+2a1avwJ0IAGHI+mBbeIj49e/A+rIuIEeU9USYex4xoTsBm7Wo517epta+R8B
Z/9paP6L7+1nDc0Dg4wvH41N2vcfh+9fqW9/7o9XSli8UvxvjQnEwynW6K0/Xinh/kbzUhIT5Jr8
i7e+un90NnmlsMbAiuO9EchmJI/6/2hyzN/+V44D1OgfcQpXWcF3z4lnIQmSPiRlb+Vzcir78TnR
bTSPIsquY5PkHTqKap3USMa5pCTIHcLd7tEsOmH8Qu3wDkqK3IHrgnsKpEtLVZjiXTeVzaduCem4
TuKdLerLkao9KaENd9OFm5Zf7ELu+ogzTWDlz999Qze/39v3GqRvUKd3t0wzVrose2TJAyX98ZZn
yHUFLdvrMbU6+rhNO+6yoFr2Xor8gyNZz4iYoiM9m8XUo9Tlbd0gppiYVVm49n/fiH6QSP3w47xb
0tZPArULxDPprNKt9RH4/k2dRB+79pxcMwhLJBgHVxao8m0zwelF42aTNYGJJ65aimk71V3vbbKy
jRjNBoiOtoWXVjPPJ6Pu7c8/p795MmwEQTywFvQ0NDk//lwVBw9XL8FVkg0C9S+Bx11oj135OCOt
nXcTcuH2PJYt+OmfX3j9i999PyTJux5fEkBGlq8fL+zMvl0mdXxt8hC81c5Qv+k6cMNI6vSM05h4
GkvHu0FRXEOQyuJf3Pb67f/l6oif1jtG8+i8Q6yVpt27Th9cwfJKPqSuVm9AI5N9jGvy8PP7XF+t
v1yJmYbHS0CwTPBO8QNeTLeLEV1FKCUefdG3R1EO4hcX+bvbgXS+hlyu+VLfphrf7QPYuUiKiUAy
RIBXCjvWjzo2zZ1qlXr857dDepVDmgCJ4t8mMd8/xwU4H8Xecj0Id3hoe7e99gggOv38In93O8S9
sl6JlRK3ahi/v8iQOzlAuvS6EqvEvXWS8oRD2b7LajWf//xSf/f1kCHuMVWy1rPLu/eynpiaRml+
bXcALEaVxPBH4wFd6//HZRhQsY7bPG7v4xJVMDEFyVM+rHx5yEqmOD3BM79ableJ4LtnzWHlIMBV
WAg9/fW48N1jQG+hG3G2X4vBxleTGsR+bVqvHau9jev/obJKdY+zCgZRpWkL7voMGyGNUynQdoxo
5H/xA/3NhwsUjPeLQRSs3vd3vRQuwXWFf4VqnPwoq++OSZy1u59/tO/OQOvKyrrK3M6XhJR67ymG
DaKNLmrFlZT0VLMBp81QV09Jkb9h0PzFeetvbsiVbJ8OyceMId8fTNHwl1AT9dUU5fGJViXCCyt2
frVXrEvfu6+RCel/s3deu5EraZ5/Ih7QRNDcpqNSJkuujOqGKJWh955vNM+xL7Y/qs6ZVlLqTNT0
1Q4WDTQOoJKCQYb5zN+wTgTQPY3O5+IzZgHdyUQ/ACTXL9OamltaFcGG1ZXjyqsi3ObpYou/GYm/
7kXyizQnZQuNyLgevNLeN5Y9furKCAOWyEfooqJHsTaAjN9LqOhnjp75YZYPa+msaOCMcID1BWxV
tHpR6ijQmHqlfJjyrng2fQnybhSIgOMOBI5LlfenP/k7dwcXx7/GnC/bV+u8CdShRcvqEMFIVNcF
jI41xi3O1ujhtgZGYVJHSRqrW2syGa+BpSl3px/gvXVAEoRZxIx8JF06foC2gEvJqXKwvAacHTZj
N0MQhGcWmzZPY/lqiZ80E7kaHWTl/BSvpomYVqlljXqYTTKMbYs7XruJBlV+1Og8pfQZG4iDqQFY
ZA2zG8xbZdpQdCMITZvUSGBZQDGgj3B67i8I4eVjseFI90xa5c7y5p40nWCFehlr2EYBMQ/uAeMk
z3kQ6dsprsJPpdHTGqprA5e3VA5fQBpp2yDsQv7LcW47oWQu7ey5TywRDUib/sxp+xJXvnlE4hmV
+5BtZC8WSDfNGZmjHpBC0C6poukYGcZdd1mjF3ORyyF8aKs6fzKzIb+qqj78bNQNROGwrMe5FmTp
W9Ov9P1QZPFllirF4+lX+N7yAUkON5zAWLw1Ki3aGlMU9aBUklI2LalVFNvtGUfPd85FS9dVAgK8
H0kgFqcIckk+EKnukBZaF2/KRgQfUzUyV+GE4dIOVnt65tZ+L+S2JP3BOa5TwdPO1/qr9VpMXa8J
rT4McKOutCbW13UM2bEye/22p5jvoGQhhq89lSOwPtGID5pUuwdvAjdxZpG+84bZmFQwNBwXNMAk
x4+CLFKOj3h1SKDMbKew/aXqQ3ImdNDm2GCxyuBZkN3Qrpfkgov5NplueHFQH9JKl7CKqZUHVV25
HjX3TVJO1p7aQozy56zb1o8wkVPfy0E1j06joCrZBJgeVOqZr/DO5cFDcStiz+xgTLs4j6umsmgz
VYc+IG9Ide2pmNqfva0+e7mzplzr1pZx7sJ6721z3BlciMBm9KXAbkzVFNu34mD0gi5ZQUXEi9DQ
E5rTrKiV8x7AcrWjfj0k02dlPjeN9o469bbR8q/+HIP88f6Ckc8aZPFLoo9FbjEZdgmaMzs4k1/t
WegQnUdpnZn120kjcS24h14iAsg2x0tMyZABrvLykA568DGkWf+oQXf745lgpAJjA/s1CDVitmV5
vaUwxknSUvaHtBUV1G4zvpxQpzkzk/lJj9cxg+ChwN6FNcRRcTxIpoDUlGZ/aNRefyiaqdl7eIL6
66iT6POc/jTv3B5kKQYy2nydmTCwWJ8j7W+qzNXBSuaUlhqgfxcMMvxk1ANKIbjEAY0vIuMjisct
pHoRImtZFE+yJfUtTbUUMP86x1snyJDREWnGGJERoy76zZkHnY+I129lJjBR0KSciYsNT7w8QqT0
gLzoh6rvMizwKOnLFZr70QfKcgBf7VqirWA4DkJgJprM/H8zjhc0x2Tyh4tgfhIyB8tBGxI1gzek
GQPNtqAcD2ZsTWvi0ngDv1k982GWy5lBUMZWJUR4jjTmfbwIRtv2lQb6ZY8RyzqBfvlBoMp1OPNS
56+7eKm2NmfBhDPIwC+tmKlBaQ7NtoOZViJxKZlYaNWhARECaV5hmGq5GBveVVk38+175WfjlM6l
3pjq05kHmTfOiQdxFl83tNAB0vPmEIq6vuEayW5LvW9vVbW/KRVhwpgdg4+55q/zMXMukxou7GgP
2oVl+jrgJl2JxzNfeX7Bp55osTHgFIT4hlaHqVdAv3PI/qBHltDEAdjtxbNIrCbkNo4D8OQFMmKn
X8h7n1/H6mimAGo6xYrjz99mIWRvWR+sVEOhA34HzUCZnhnkvSnORwzQT4n9t2oeD+JNeIBBxj/4
Y4Hchykyl9sbqeJI2wEaCL6UUJPdgaakWwehembwN9f1vMINXAzAsM2FBXvxyRMli8Cdlaj42SoA
+15Ht68epweb1uDeDi3g/JVSZSvgDANms4AukAcMYXjLLqustRn0MJUMjabCma337pPhm8f+JlG2
CFeO34sRZY3Eipp8xneupi4lrA87YQJYjJQvHHbaCoqNtXfwWFubGTi6royxyfSie1j47XWeFuW3
08vhJcdcrkZiGsOhq0CvRy5ut6ZL7dw0mgOKkIqyQWu0fkL73rLXhh3iZs1ibS7ycqzL7UC1CI5B
DmR1I8qufwDaTz8SJUMH7XJhd3hMe23rRuFooNmRqFp3KdIy/nnmid85r2H2cfzNZyThz+IA4zZR
8yFPD5iH+tPWiAWsJTxEbQ1RMHikkKcaAEnoqQblGoiA8qHt+4GvTWjXuaef5b3NNFe+KUxIFZfD
xfeEMjL4ZlccIM9PyHG0au+awDW6c+vmvdPUsRxb46IiEln6KSS2kUV6OE/ZyPKVXabVc5wXg7b1
S6BKWZkbEOTMdkK0JQCgt0EXSR7MxMp1PAHiPy6qssGgdM7tKEEU+OZx7Kby9cl2EH8ZHRyEMRDq
NJQPQhD6D3/8grEkgdVDSZUkanl6W4EnYi9Bsmm0hj1UYHM7xKVyfXqQ+TRabAFqkAZeahyJFNTm
K+RVOmMRocOKtW+KqhUX8BnbDVLWxl0cFxXWBAQFF6fHe3s6QsB2aAMRjOkErovxssnDVLrvMJzX
6y9qVTQCvmOfFSuMCQSm2KpfiSuKk2XPKdSPP+hONuGZS4jzZjlrIjP6UDNLFrQ9vZPjWZNNBUOL
Eham9NCS4h4jua0RKc2XoZqcL9Jo+o+mI+lPBEgEDN+FALKzRpKtqW8HClqoPPuwf25wqfQgJDkW
0O3JC5x2nzo+sAFdyyflswqgZLocy0S9hD0D3cNBoR16XSXbaZVMqd+tYZEPB20q4ocykuV32gSi
WUuQVcW6nnCqwPMiE+lGDEqAGEVqKc9t1sZ36LjHJZC2ovze1Kp/yPsB/XMT4ZotSiq1NuMQcesd
gaDv/TQe6pvGRNtxV7Yy/T6CaYGXRok02uRG2t7XQqu8tZOQZwBz0L12p1p+CzhR1+Mf0FnwoOuR
yLhHfjLP1p1eZyS2hDL7OEJFt8iMMd6EujIhRRjHgK6szjC+agaA5FWn4I6+8qfJ/sCBmqNc2RgQ
gnJVRTlkiBw8HZzBaDEUoIsFBjgK0PwdSxNFuBXOvrXqOoWjFdveHvM83DQQdcLvTazCDYLH1YlN
UAnuERLPMdsZsa2MSK9WduqmHZ4vIAU7KDLgrFEa8VcZ9zCCw4rR2ijJmrq8QeI1mMBuDCFSrK3i
DLdO1tmu4dX8c0dUTXtRA5z5lWGoMWOBeqxHuimeFXg8H9q/Oh/GKxjUqY/hRTUdUqOMszWhXBmv
mlzT7U1lJog9izgBv+hpbM2PTdQDaouEiB/1TlbtxsFb3QRAlBOBA05BswW1DbjMRuODc+zoh3mb
yfGrO8CGXJe6meh3Zo9g4UEABuDw8zq8BFNZawkkh7atLjQ+7hNgFXxFGj1AMlgJ0gwBGr2hLTmb
aNdgPUPtJz7GPmmQMnyFHp5Ml5maU6+AClp9z80Y3HsZjlm61lDkxL7Fb/KHJkE2cDPCiRWrxoiQ
bjFDTd6OCOjc+1PJClLHBNWytiygVCF/BFghr1AD3dAiZVU7qNzAOajtPge4bUTIJo2Z5lP7NRCF
CwoKrBBMRyRHWgQynS3a32m1DVJFGNd60kbtpkDH55toggaCq5FZD7k5Do/GqJvpTkB/6nb0wfCm
HaIhflSH2uY2VOMQOw8wEred13d3Wk6/btVy3afbcHD0H2Y8FNquQlQEC+6wu7KQy3ONJGeX9vBJ
ct8IjD2eGRD90BcyV31fRB9NC6luFAWq4DEsM+3aMoRyVZqzOJJVa5BRMThozX2uZM1j0zrhB5AR
dbYKg5CjraR49KlR7cxYg2xzkm079YIzxC9rPAfgk7W/b9H/D2sA1kDh49/ztO7/z38R1ufZMaKB
X/mNaJDyL9rnpJ10V+aywFxJ+g1o4Cd0hIikZ1clA48G7pC/8QyKrmLrTHBNYxUSxG/9kb8BDfCS
/podvyRVKfJ6cAHGn3C1XqLif93PdGE0YdJUIkgVlMdpFh7fVNidN8j9AILLrDhQDlYf9/nahn2u
bLqBOBuyoML+ITyIEI3uHLR3PR3i4ZVWCQFtJDMnThIPPK2rQErB/GDKnHqvDTpYvK5souTS0pS5
coW4abMZ86TFN1nWkJ5qWiFwViHp3JIaoALeBk6WrIQ2cn6ArKt++CJyjHVatsa9V08RNBsxyGpd
J8hxE5C29YXwe6NFlLT4Urdm/t1XQutZZFX+4+Wb/tHy/n/Nfpiq9cmF23/LfpDQ/Myaf9Bw8y/8
XrYGC5DUEokT+RtSQxj1e9nq9l82zVF7po/boN8Ev/PPstX+Ume4GeEXtWb657NN+H8vW9R2+Gs0
uOaaBbH2H4njUFg7jrDYUiaVL/onUMTBCS3Xbd4FuPI41kMTB+BhQgdBftX3nH1Z9NUnHalclDpN
oNmmnd9lEwrAvSaHZ5Uccd2hu7oBjBZvfMKmQ9V0w5M+eP3DqKv6o8yNYtficrGXSRJ9mkbtkQ0w
fQRU/6JN6d95STtdiQZSSjAqAwiYzh9nBTa5zaK4waBcWGura5JrIwxs8MSAr1dNQg6MSW+Fznah
S2+LFUj3JbZh3gHkBl6+CfED+ypTjQjZF5NurhMoLx90Ct9XUSmRzyIUTC/NtneSVVWajbUaMEzB
hBSjuATZCwdNTUEJDcMeJbxQhVrEKyqW+biSjSjuUiMzg32jtu0nMNthuirFKO7SPrZcHqW+ST1q
zWXuabcC6uK6ESiZ47ZV7M0hhAYeZ40GTVHFjC2L/E1TaJfogWGwZIQHckTEU0Fzp2ox3PbWF8do
bxtKUWM06+6X5a/S+CoDpb/Dm/USr/LnCl1AA/Kxl16ht3HZd81HK1XXMkbzDiUD4p7qQQ28H2gT
d5dl1X8pci/dt0Wnf6gEZnEcVRg5IOGFzdWzrg72NajwS17VBzsQD4ODWKro2l1Qoq88eoH/HEUy
2QSF/V3q8LECaQ3fUIL7YZo4wxbQ8J4GWT+FKPn3unKZVn68CnwvuSdEiFxZDvmPTDUfKBr8QrQB
/Il44La+AA22jatqV3t2DOGO/4I/INARNJDMECF/evLwSI0Ku7gYEQjfVoq4N4v0sUq18jrCIUUa
40jDzLsou5F32rabvoont0MgRb8y2iheDXn4WEc93HMaqT5y672qb72+Un/lqNWWurIipY0oFAQD
iCgzMcAqIOgtFVS8u3ZfYlD3qRfeeDlY5joOKjhhGLwhMf5DCduHCoNHP3sqJaSTdUNbb1WnI1jz
0a71bVkgjzAookKDOYAKC92nQtNBKoZGmOGNLTZVig7D3kDe9Foro/qbolrZbd35s5B56+8luhaQ
LgsNEXS4n9Q3omwTBnX6CUIG1TmgBuOslVsURbmKbeu2bSdzn4ksu5iGUu6jBv8noyrqO7x3kl/R
EMEwjJJZYdErrbxCj56OaYc2eOuRqiRdmxq7Wkm7LbeJs+khaG5nntUeIWn9UaPffTskefCEOC2m
GBS9tUdP1coDboP+tUQupZg1HJBp6cKHWkr/oI0thUIQvgDrHTps1oXlICyH1ouNv1/djc56TONu
BaIoRR1FmY075pdsKLW3Lmq0L/xUmleq0uGNpFr9R39stass8+RBz7L4xknU+FcqjXart1TFV5bd
jh/jRM29rSA9f2wy1HvrVAt2aag7q8EMaQaTGnxMIBBGpXARbjA2hvlk2Xa66oG2ZhcFHDhvy74W
nwOO6he9249FP7s92P6zFuosE8iLMFQghZVRuconq3NFiPh7Cu/4O7nq7M9kI03SSGVfOKQqxhAo
V4baqe03CkDpldDa5jkfzH5YDbqU3zNdycTG8kRvbLQQAakVbB1UKAnY3VALcUknobRv9DzXPrax
Va4HESmKm6rykDhRe0ipDQYrs0IPe6i0Zt1UFRTjeHR2vjJW+x6DiCtL89ADKQ0oPDkI40OV9fh0
ZGQmStzjASRrHAwUH52EzpEohIfhxRTL0R3ob30ufLCTKcLeUPiq1neL9CIfuuSCLnx2YUysHMDL
OJ/Vfrfv8v6Cvv8vGjrlFZpEKrZQCVzvGhLtLiyFcmGjOL7L0Z7fWcyldrrpqkpL7bZG+cI3YUWG
zKEbzE/N0Pc8UFjcTzVa4V79rZuiEJnNwvqotKO3GyyYgfgEYq3g1/1FJGpv69ml+Qll+/ybYiTT
o29bUE6oatyQ+0WflLAP9mOc0fY1Qv+yj/IAwWIH+Z+kGu+U0C6ewtH0QXBw63FQj7a3j0Wqczc0
5n1TKdl1invjJ5qG2XOgmdNDOCCQoZpDjcCHp1JDhmFLCyXZmJnq7WttnL7/eTD1v9SlfcYy/ftc
4eHn+D34mSQ/6+Ow61/ZgonlL7EVAbmO4hjB1D9hl+AnKsBmmtEkJDrFtH+FXQbAaEBDeN0Cc6Lc
NANp/gm7NJXfExagRoHhmsVv/0m2cNzjtLG4JdzSZp9biv+gsOey16tiXoY/q+45SGK2iVB2Y25X
K99jzzfj4JypoR3Hd38PhcMtTZQZ9KnNP389lOhxMNdtD+LmGGzQGSpWhYX01av3f/s7z3mNKH47
imWolgHEhWFgaSzqdCXF9y4sMXaLbHwvzKoW20zx7T+qZM9zIYzmj4NqkzPsbVFUb1Xm4GFtypUz
TEgKo9hQN/Xf/tv/Hh3NsnlVan0ZhiySyr2cVSsxWD5+ZeR3sp8StN5ta/wBBb/ElGvIxIqqBqUZ
QZnMuiyoJOVjci1b/BxTdQPkdZOr1Uotu9U0e4mqN9YUPJx+y3Ol/nWOqVHR1ujzQ0OmDWzNwp2v
v2UT0ASj30AvPNW8ddmkD7kv8XCxgx6lQjFuPLTWz3zZlwWyHJQWKXheA+U1/Q2aF2s23N8x+nOy
yN4PObrpjaqj6TQgBi+56ze9iSuvjYb1nrRWXVeaecgCc3BNIwuwUuFq9CXGkKffxQuqbfFcoGTJ
hOiJSPbr4itVvQ5yBf2udZIp47jJnRFxOw3jIitqEfpttY4rQwvUdJ3Fsr7qCTTboKSva0TmZzui
AqkKo79GbrJyJyuYC4OW/zO3KMZtStWuqCFZnvnUogZ3ZQt9uu/0bsgQdSfaipRQbL1a0VMckUPs
O07P7e1ucgCKACGdOxeoJi6m1ptW09eDSnBhIY9PjJW4pY8F6ulRjmvr8zJnFNRtTErsCL9oi900
xcZoytAI1opUp22S4xQx+alJ4c5AJzyOrDMn0dtDD6wFxA/2MP+js3u8emHKloU1SLZVADO9Lzt8
8AiesOU7K2z53gu0DRgutEtmJIFxPFSVjLFalBpuQ+aUrQRNPjavnp1bgsc9kpc3aAq6ddA6yANf
0vTX+1FriyaIVN7gJJzsEPbq8MGi77SNQ5uQsrDUHf5Xxq5t0Z5KoKl/AHCg7yazh2dxg7tP0Fk9
FjgPTYDmWDA26S0C37Cl0Au7QHfhK5UADAN9pd1hVjNtwQLXVzIbVDxAjW7V+SVF5sQ297bjJbvT
i+PtGQhkab6bYAmxQObqxOupqV2cDy250LpBansdWlgr6OgObSzY7+sWsPdGES0yC9jBnx74nU9H
KW+myKgwU4SxuBr1yiB4LK0AnRojuHBKpAWhcedn1v47Jyl3L0rpFD9A5C173OTGSZXpXoDYDSXm
yB4Hd5rDt6xzzLXdj8HO41Q7M+h775RapKrCiQDcskRSF7JRccVR8BAJRLpGrSy+Vhw7foDGUF5U
xPefW0Rud7aFn8ofv1QuZ+IMEE5sBzk/2asgIGaPTP0Y4h3ejqgFZpQTagsHs9OjvLPBHe5GIDXc
FERSiw1uNyKB3qJyIkskZWJdHy6sUsVeh3TizPJcALc4tYjAZl0sqvWsEYpYxzNCVZwopCnEKq60
rzj0bIJ22KDJFrk9VLKVmdcP6EnUO8Uuwtuxyh6DNEHpDTaaC7gEcXocGPeDntD1sLPoD1/374cD
6ioRPgCQvei4O54owX7wcBO+8Xf9NKU3uPuc05x+Kc29vgGXwyy+Khp0tjk1CG1kgYMRHSnxOugK
lGencXqOca7c19Krr9W8Gx9L/CtWOW3FTdgG7V1Iz5Eunfd9oAaJoagw9pWjtTtlTJ94+fbWsnv/
rnMi1AitKAXLHoe7NEJjQGudn6eXzZubnMCaYFifz2q2PpzF42/JwTwmCF7QqLKxj3bC8sdgJs4n
Nm6IKozVPjdehkFfhDpsjoZIBLyVbIpiBfz1VVEHyROge1+bq+ombuQa0mBoGFtIuOSG9pBQgsci
LpdaieJ9g9Up9rGIGGqiQ4TF78JEbNCo9Fay9TsfG/o4OnOdLxA182IFxoai+RyyvVRvjydYTl7a
W/WIMEqr6SvEn/snppVsB7xdLok6ENM3gM1TSK62oIj7+3DGsDiZSWFPWae1FGdOonl3HK8cuJcS
ZAqUDn1uqRw/UE2r2IkFOjienQ+fEmn8UkqJoiOqI1tTJOOZ4RZY7JcXQP9+ltgG9ARNeLFb0yYW
dcZmpiOH6V6nXcfmbKA8xNgltGnlxkSVq6n2zHVll/E2j1OxMpzhzLbU57jpeNpsCQ59glhOX9o0
x9Me7bia0wqbGmBKr1qNfTp+ZgOtUWuvWxL9DfKa8gaPivxKmWil9k5ZrVHitGGlYi2Ptpr2rdBT
jo8ijS+R58O8WxHOYxdT7Gmk+AmU4QzuY3mokosCYsG+XtNMNvzcRHt9dGtzGR2MvEJVZzR36G5+
R5K8p458VvL93ZGQJCe7VSW5zxztvLokmrIsqq7sFZyMsl/xiA1QVFQTEj2qcmY9LG9f5mTO+SJQ
GUjAQp+f5NVIYyFGDWkKfx2Wmrz4uh9o02Fp2PebIaQmevp4ebPW4Ti/AJZRsePqdRaD0eFtMXHM
iWTqSXdFgLwWEAo3L7boWpzLlt7OjIaOhZ0oyT1MGX2xsZyiHOy457DyzMkzVnaXV1uk9sqVmsjq
LraT6QoLmehMzLRgNrO/OGGoTpAUoxlJ3LtYJIgbU/pSUHul37ix1faxS4cbtAJXUeVcRWF/SRXT
jYL+mrjuzKZ6s2rYThB+TNIJqhow0Y6/JfZcMAh6wDlG0Bk0MAvgC+i/EHn3577km5fLUDS9pBQM
Sf1kBqC9WjaRV2BupBPFJH6mb7oKL6FgKKwtXk0Kkh8SoY+ibHanl8+C9zS/WwviBz08la4VQNHF
2dXpwNQw+iIIJilzSyRsNpGW+Zfl7KoL4hFYlLO2IqP4UPiNuC4rr/mg+a2DG3v88cyzHEPs/n4W
IP5Q+mlr06k4fgN22JXTwDdcQ4cGB2nVQ43EYKuuaGfBy/aswi3okn0ozF2aEWiCv1nRqjrD5Xl7
n9kG/F7SA8ChLPMl1UTtBbw/lJ3WCtH1LUdJcWPqRb6rSLewePZ/xHQ43AAqE42lQftgAiZxG5pA
CJrhYD2khvvyYv6orfy/tBIqXi2RN+Ysq59JOP08KoLy7//WgLCtv1ArIRUDk0jWQenmnyKoYjt/
gYdAlXMOTIie+ck/EhA2vwSAzOHsor/AQf3fNVDUciGOG4BwqQVZSOP+zyugbGGa2zYaZ3TA+VsI
uxyv5FYPfYoSKstCCfZ2YNO2rTCL/Fv2+N/W8o6PjL+Hgf81c9ElmcniPB6n0nH0aazdVlGucqBI
yfjsGT/ow9wmIj5HwZpvyH/FF3+PJpHqZSiCnWVYFTMlDePj2rUr6+BrtskF138JFataW2nqrCtR
AA1VUZMfacvYwW3UKV81L33IrPAG6dL9UN3TBI7RwqufqYI+NrXy6dX6uP39MK8LtS98yDfPCN4F
XCcvX7NYL68PUQ0Vb31whho/PXrQ3MNotuMEW1AjQklXecB/6bHUsCf0lfsi1sE6KTQVFXTUwZBc
Q1xDfRxYSSETHR20HKXw4RwwfxGn/X6PrDHo9tQeiNjmr/rqoA+EzBFcLBHis0RLixKd+rZC7h2G
MWWcS0XkXwSmqHZR+uspGm78QKCCSY9sMNILlL/lWlXap6Aqv/ZZ9jD52QU6s8PKUukdn36d733x
maDizOw2Czjq8ZMqc4UST6EaVVeR0g0b620YIuVF13YV5451AWKoJkcFiTn16pkwav5Uy0/pADoC
PfTC/FoEbGqLz248H61JFbqZ6bGPlKfT8+MgOBpCUhvk1mM9E7TPNP7j+Zm2HYrAiGpajPZVO9YX
oYxdLTfPBLmLAIa/P48zl3tUdg5t4MWqNBstHaMsqN3KqX76mV3c1HEYbnMDMzfgtIkb26AlwjHx
N0hnIncUVfenZ/oCT3/9NudHoMEAVocXSs9occ9LHNqTJFZIRoQTX8dh1G+rtOieqQaNO3IA7JX9
ph8/hwW6mZ3iaU9+LGn0J619rUKDQxs7TcKfKMbFxRbVOgzOU2PYoxnaXxDtppgLSqX+ihDrjVc6
B0gz6Y3MLMfV4g6N26nYBEJbqSHSnnFXaK7Wmh/aQmldYxYX7n3rAzW53RBN3sc8b7RVEyGsq+rG
BY9xjfBvtx1jRSK6PfiPgGrEesAPZd0LnKiFl2Mwp1tbgJc0eGNEw/tZNKpWg+s+VpJtj8heM6rg
kXFfpzXir4MmVj4rvRLvEDXOtr4YngVCESvNDDe2hxWi2V0Yeq9vja5xriWadKc/B/20tyuPNI1+
2xxicF8cr7w8be2kSyGwJqUXbPUIEkcb9cGao+GeAHyd9eF9EzihS8RNWb4ogta1skrsg9JQf8Ie
+tS2Rv+hbw0sAFjZazGlllun4HhU31YQwfJv6k6u/MrnQGbKyueh4ocFEr8rJP79r340q9xE7QWX
iNz4BuqQvmr/Oj3P9zaYBKcKeZMFCIngeJpIEgxyqlHM9fVawWQ0bG78qX4kzPx5eqD5Ql0u75nT
Y8x8FDobizMVTINTYb9WuYWKhSc660oLPDGZzcZVTq2k7ZttVydPEevgTAb23hyBupETqTAX2d7H
c1SNvNKKpqjcGoXpn2Vt39Ad0p4AOP5Z+vVyjAhi4xlON1d1lyN5oAPQ0vYKd8qsW9mW2K8n4sEn
zBCTuA294scfv9Q5Kce4bCZ3O8t4HJFHL+uxsHfVhoZQbViX2oCGqDSxnCq0GxFr1M/PdYfeeZ0M
SpJOLZeUZBllKHkdJUPYV27qG/EGJ8Vr0QfjShfwh05P771jmWRjJuFCxdTZJcdfDs6j7ZRxWbm6
Vfz0x/ibYfWT60iQok7lb2Q/7Pu2+VWqNdbEafz99PDvTpT6LpHUzJJbLlmztDurclg3QNRWqZQ3
ZtDs6nI4M8tljMi+I5URc2tqpvEsWx1OizOzh/O8m08YUOtT9gmbHTB7RQIOTHssNPK70xNb9FRf
1ulcd4OtbcI6JqM9fq+aVlbTUCmlqzeO/GziU6YX9T4IHU7fMbkfxyHYKHAI9mbv61tbr6Inu6Zi
1Zj5Dm70tA/GwjzHhj2ujv39ULBhVRMForfRq4lXgY0eGB8b9Epjtc6qtMdvhfO9Qi4YgsuA2q3a
3tLZq2E62/Xu9Et59zNga0g5aNYxWXYPLM9ATp+Cmyv76B6JItdLx2vdzA6jDu4wAYNzerw3qwtj
SM5B6oAUhahLLtZ2pOdJHERj6uZ49Qa5ck2plAJtdia0mf/M0bnLMBzw1BAAiYLAWHxqdRJKHcYw
Xfxajc0NPq/NI8qjUX1mFb83HWp2dCMt4lBe4fGSQkU+CRuHIDTNxYOQxUbr5a3uhWdWyXvTQTqQ
ig/0Ker1i2tZowdoJJaRulEUV2tb1gHKTvLh9Kd5sxQMADjUGGbVTWLCpWJCY0ddMTRT6ur0NaSe
X6eqc92N5VYngQLW+PyfDbeYkzqqvUdwn7rAXHeRXn2gELPyVBAPZYhgRv30PxiOdIHkG2ksMpzj
L5UFuap3ZsdwRQWB1XE9OblBZqyS0F5FU33msJmffrEAZ7AMZXfiWwGD9ni40akDYK5p6vYYCg+a
/01CNFAg2ljyEKIR0I6YxyA0dnqSc7R8alT9eNTWLOJpzLPU1Yx+XYQYt3XDdqxDN4YeeXqoN0ty
5n2AliB1ILjAf+d4qBGzsFkirnSTCXZ+iata1J2ZzZsFOQ/B3n2xKtW15ar3zQgRZuykXAT6xE40
HdwxpRp3lLS++Kp/1SpnBnwBXxy9v+MRl3oPvhNkQ4XKtOvnhbeNPKX7UFRFtEHE8lstC33YVlYW
uSK35cbq8dIhJ2vN+Kmr9UNiovpKORRVZICSqX7jl0rKvzeGi8gKf55++2/OHR6UOiAh+myu+8aP
dqy1TM26tnQxbPhkJcNNb5QHGQV3/9kwi/UUt21Ay6grXQyI1A1C5ms/GeKNp4KlOD3Sm5W7mNBi
Ob1Ik08DE8Jv83todNsUl8KkBYSK4Pjpod6Nr14CVmuWu+Q+Ol66PT2qQCR16UZIoqPwfx23DiYj
sXaobYkQRLJX4uRCDUXuWtK/Pz36e/sGIRdUYCmoA2pcTLTHC61XC5ZYivbqNsPG6LlOh+LLfzbK
/BSvajl5E6JIQ4rljnQ4KfptRz85c8W+k9ogMzn3yYjgOKgXa2NwvNLDlqpwq3a4AXX85AzTvVZH
t0C/H9QyTTbSAc98el7vfjskq3lzjIqc7OLWyMxWH6aCirs3DZqrZIO/ncb7jPx0P1hEMV4YrVWz
1i6iLIGVqInHMw/wToZM6ZajbWZIk0HOC/nVm42G0Rv0IeX7FdpX6MSflQAXURwe15qffhzK+Alr
w1+NjgdkA99+lebp5vQjvPTOFqcUwQa89FkZUOWGOX6EHJyTGRdZgfcJBf+pSn6Gk3bfZYO1qqRi
rbpgHNfSSu7KvjIu0zTu3abTUV8T1nag4LShKhrf1VBLXIw9L30sW7Fq6pLdgJgbynnDphzieA+0
cV1lQbGu8ungyM7fNZ3yUFdBfaX5/adRweIzG+TVMDix2zR1vim1KHYtLCzWmtGpm6ZX9kmZTV/a
MKQ444cePBNInilfzAQuAXJk5mIQLq2sAjPV0Ygf+iABup2L26Ky9lEAPDxwZL8h0gNm0ac3mV80
10KNkdOawm3b+I8A4bt1ERuXQzVc+3ZouHFQlvh32DjOTiDfkb9TN4IiIZCNqd5GQZjsOqV8MMNR
342Kb8LxNT4EA7j/Og+zbYAByJM2OfoKJsMVggq9W09Kir+CjXGVTHYjCsprs8CpAc0AyIV1o13G
la3MFUf4ENYz5JmDkY37UImSjV87qLXklbxqNU3Z4+/65yE8kGsagYiuE1HPNLjXK9KLkCRI1bGg
15NF6wktYeg/wR0c9Fvfie75rTOb8J17GZIQUG1UEaDELWt2aF0MswPw/2XvvHbkuLY0/SoHfR9C
eAN0NzARka4cy7Eo8iZAUwzv7Y7Xmau5mKc4LzZfUDw6lVHZlYfqqwZGEgSIpcqd26+91m+qXdE7
wqsyO/T6SN4ESnphz0PsjV1xpouvctO8FhGTI/5donnKW6tdB4sHcGFrYvcz16pfGyLdkMFOHsrC
6tyhiD/3NT80h9TZVI5xl+f5c1V2V3y14hqmve5ilYzJhpOovgEK553RFcUXXcJkDRHbFihaFo9n
RmkFv/jxslvk57ilMXJnq64OSGHnUEAc1GzaKr+yreqin6TuAjfqd7ZWtWAuMBELEmQGnFr9Pkj2
g96M/Zmz4kScAOidCIHnyQJ+X6byxWmFu6BmdbjvcNtg7pd1i1qWgT8RaIy3D6Vlka3OJEwTl/MQ
yA2pw9WZpLVV1Y/Q/Xdqmn8yE2NL5uDMI+hVSM0a4MAja2AjLkg99rgvpB3rPmmGEjcX9akdm9aL
iuIJRtSeBGvsLtEP5sF3Vguj8u3Onbrq0NIjZjDQ5UBT77jlIk2A2GHvvUvQCk9t4zmrgkejzW9F
VNwapYFhXTKcKfcuK/rVgBos4iUvQPJ3NXOp3djACxR6S1nXE8H8UBv5xopTZ6sH45nGTg3tIhhI
RYOy5as0ZS+yoJxsp9plVJalpMe0FYOWVDMvKwtQjm49aLX5kETyp18fWMqQ4P+wjycgWq0aYzRJ
AehKtRuQN1LaTYWUrZuVMToGtbIxBH5sTZp+eLvRH6ml1dBSbYAa/APr/VpLbWgBd3Gx7QYscg9k
Cq4U8HWc48YXLUXDIg4hl+Hz+yU2uz15Yr9I00tFmIMntTPDYjn1hupIvg1HMXtho2Gj3qEuvcGQ
yA+b5KuuVyT1pXYTSmPrFcDAPaVtHqzU+IIn70ermjW/goqJP4MBZN65ma1U2mEpH7l2GX2uAEq5
lH9Cigb2JQlXcNR6GvmJk0abpq1t17IadZunDiz3uH54e3jUZR+9Gh5y4mSDIPC/kvc2MlSnHJz6
doCvCKYsSXfV5QGGNIXbzKVxoYve2laBfCGW6CCS1PpThsBI2mYzvFfd71DQ2CyOX9jRJxvFgho4
Soj2JbH+0bSTHEOM2NmW8G7P7NMTFxOaNaiSaws+ldrz8T7tQgPVqabiljCn0Jv4Pm5fzIoPrD+8
sitmta9t+8zeOfFoXNIJJE2ATy/WD6unfpZNhtrMRolsnd5t+2mywIeTSkT6BYuhrJK38ZznnmNI
wRZ/QhCTCi+LJClwFAy096D2v0xj99SjvuGO8nyXVKZ+MdVZvZFLRzpzk564lZYgAegQ2TFwsust
V7UdOG+0hHayQ8WlSx61AqfCuCwbr5bDafljvmYX4SRWQQ7v6xyn0FE5cy+9PnDIihCroHZkUnNe
n6hTUldKYI/FThLpZSbkGxneRdqKTRcpfoF01BgTwtrkud5e3K/fD6gZ2WjWkwhCgo61crxEjGaK
jWCIS4yxcSCXFGdXYcaLq7btyeGXJogeWKXuZPTXWXemz6/u4lXTq1ukbmMlyuWMK7IT+zSYDqKk
EFgNZ2b4TDPr2pY9qFlkLSzq0hmui6ynSoJjXHkucfzqwl96g1AkvBKmEBTx8UCGcm72WsJAjpOO
1a1Zl5eZouebvzJfKm4D5FhBQK9VttES601bSUoKjukWXYQHJANvcBT7MkAO7sM8cqlOX9ZNvVf7
c2Sn04uFCx9yHZgrR1udJxWGuDwGQhqvpIui1+76IPkm0q53RfW57upDiH+eZzePhSgPZzr+6p25
jO+LtlcRLwTjOIpC2g7jfmuggdOYC+SCRx/knWIYHms9+X2ypcepra4cxTizUV4dpUvzKCQCQKBU
QvlyNb2FNeGIi1L8YH+JhOo2eXg51u/ULNlbqLq/3dlXsc6qsVVOZJZQaE5Hq9jlBfpGNhTvAS0B
A1tG45wdwbmmVss2kEEB8DREclsu3HLMvZDTTxnuVaprf6VTELy4FlCpwQ7rKPTW9L6qwdKXu76z
9E1lInJJzXfiKTuLG9U0zikBnuzZ8upgR8IcXDy7Xob62H2nBuCUYiecBqa3moZuM2QVFoy56veT
lp1ZoefaW60QpHaGXs2ZtDisbi1lvG6b+lDbnSer3f4vDCXnDPLERMSvCqKJwHIgw7Bwp8RAeipb
v3HaEi/gfCQ8PIeKeRXsL4uRAiHJawhYeP0djyP0QtzA0KzbxULHfNlEBasxb+AwbNp6PiQZwCJJ
e/92B1/fykBwyAeaP7AwcBZWO0BvZEnugmXy+hi5WfiUbRB9wUVxo4TVQdLzqzqqYzfMxKboLLhL
zZnH1Ylb4+gLrPZFr1c6RDr2ex2Dn8vMvU6pMYMU8XZHT9waLFFecKSsF6rlKuDPanM244nBbRUF
q0gHEEiY9ueWJshJJukohgVssfAeKZrpYPgXPOXLzdB2M8d2SgxrqtKnOJaDez3BzpCIwEPHd9OO
cnQnqmncCE18FVUCCoOUn5+iPkHyS35Ipfo7XpS1G9vqsLPwjj50Pfm1rK4eUnT7t9bc7AXEQMgu
18mk3okCbfcEF6EDepfDdowhdkTg+t0eHSqPGF/yArV6T36qvRJl6Oy6eJ62YVPgPp8X3YJd68Ey
dSkagn3AOgf1gidApaXxrkWI9Xs5yOG+ySLjqhzi/VAsZsdafgns3cAIb3Y8Z5QvFDiC/jxol8GY
dtuhdfpb7Is34+Ck+wGa7q6w6H2az98qyCE3daD/HpLf8ifAG7XR4HGcdwOSzNJ7LcmyKybpk5GZ
00PH6xjpwHB2VXgR+ylsDHfGXmtvVtjLqEZWH0YcxH1J6kpPrZPLfp72ZZXh6pVLPFeyvr6LEt3e
9YWFyoieKzvgrpmbmoCldMRtQlPp/DBaCDiB/LFq+8dRCiRXK9R3mEUeUqUSFUV61dg2bWUCHFKt
jxHterGhtle5pXUk/CRxDQN19KN0Du6iwBi8AjnlC1Avtlezwy6iRsb2eUkeooyfPkuzhnG2Kqob
uSH07LvAFdiMbnB8xbE7VJMrG4K5J+f6oZEjY6ObnXwYi/BKkTRqP1DbDrGuDJsCvpMmws/wjRI3
GR9iqm8XsWLlLl6FpdfZ6VeEUKubYW6QHbFnuu0A2Iaf4Ohzt9O0LIEWU+5HQEIbHWQnd2Aq3AWx
t4fplrpqouyHyvYgZaPf7whtEyIJ5IP/0PaSWbwj887cjcEQ7eIJaaW5L43f4XtQ1ZjCpL8EZTfh
Ia0F2yzp5gJOVzlu8ia6GDEnRhpKJ6CZYXU5Vq7ulDw0fWvWywu9byecvsMIFljdbJKw/L202wxh
QSR7Rnsc7+xuCHgdQupDMua6MoX8YZRC4yJUw/S2CSoNz+Q+sdzWQfVX6MGVaUu6H+j6+MkommRX
MPDtRgbOo22HAmX3/TAp0rWp12lD+hhrDOzZheuoyLlYYbQdtLm9Q+NT3VnzgOAJFrVeNhiTRz4X
P+W5qi5zShUHSZ42Rtsmu6SElO6o5ZMld5hujeVnA6G1A4Y597yj0ydqm7LqDkCZD/Vgdp8jrcLh
HKU53GNEOz4bUYT0QKYjK3PhqPVo+5KQEi9N+sdYoAROwsJVc1guwbSpFvtWzem2WdSZFyjLfLSi
SbmsZQUAbYX4w2hZ8zvQvY03htK2b5iTGZmkjVK3feMrPS821A2CDDtLZ9hlSg09K5HG8UoNw8+d
PEJM67hfMXBONF9tQqzCK3CiuxAi7S0kMBnlbhh1ldb0qVspog09LZ/VrTzjDmnYIbSiSm3BGob4
y+8kqx8Tr2omS95YSVm9g4A0XFs5mlWtwp7ZKklfbHJTah9iRPQOelbqqTvmevx1KoN3VgQ5eR5a
cwPjJfYGOZDvpIGCLg7FnGQiN4urYBEnGNsbDZdvL6iLb0YvTYZXRXG4qWpnbjwpNshJBllgHpTW
CFuoHc14YxTGfarlyEzwgnbIwlz+kDzHG1f3a1Rq5FR/l/bJLZjjO+xGtlFQfaia5FsjKgnpTukS
7bMbG98hCxKOPlfCtbAZ9i0riry+UT5IM/V+1l7o93ZCJjnLLgR4ud0MA802s7sZ93DXjhfz81bK
fN4fvwMsapGUMTs825UPFmKAm5rAxxOhdmu3PEOmAUe3Kepuydl9y23WxdSK0R/G8KBE+uhx5Typ
GX/sdNZ3Guq9DExqVw+XAYbaRa/7o/ZhwHjBZfo+tGb+IZJ5kw82RjmSXN2PTveQ2tq1lBepm3bl
FWrlm1HSQS/W90Onf9EhMLujOW6CWVCUjvchI4NI6J3UBWyxJwe7G1cyobGXxdbGaqYwwwvLLlAb
ckbFVchF+aImkWo20VVQGF7Q5c/JwAA6TxG+IXXlvC+KeEuu+1Dq0fcgCXdJ3l6HWXQZGf0GfaFn
OSveDyO6s6MyXsypuiRLieJN0J+J9oCS4iW3v4cM9k7Exo7k+Y0WfkRpHefmIPowVOa1llow3cek
9sa0uFW1ee+YnAVTmBX3ksJOT+f8SRuEOwp7B03vHbVizxw6g1KU9DVC7JXTNbzRUbrWY+WjpLd3
ejqVB84Zt7ftT+ypT+kgPMtKN92kFF8cEn5hlF/KTWPvQufeDMytpEz257xMr7vcvG46JcMGg+U4
NtJeZPpFFxjKXuMP4K6Xt0kYZX6tG5NvyY2XGsMmJiDxC6dLfF3Ac9TteafX7X1aTM+jaJGEo3bf
4Scwhsh1ROYQt7+LaBriOyNfxB/vgtKaIiyl+CbY98wXZDC/vx2GnXrZkt0DXeEgTU7gt3osBFNg
9RJ2NDuAN1cW5LxiBLBrf1THd8gIvgNW/4T0xb6347/woP9hZQHgbRGJWJPmZLO31CrryBuI9sKU
hwuMgKR9Y6dfZgzOXKqKyMYK7X1YRxf4+555aZ4KcxeoOa5IVBDIrR/HhXht1qDeSSeMBgIOyuAR
fV7PkuG/Pb4n3kYLuN7RMcJBUGGdEowQRC6oJZa7oe0vQsfY5ZEEzrfZyrV6pkenpnJ5qRANANxC
a2CVVtJLc0w6i7awVOJGDLam+KwWT3pbzR4qhVRJNN0X5For+1whcPnoVZT9suk18LfMGyjiHaMp
MnEZxiTUnWy5C6vDiF09stYthUHrYtDtX397HjW8Wr4olbFMxqjcId36qDTt1ihQvayLG3Xqzjiw
nVoxvKkXBzbeE9BNjlfMhNcOFmDkYaSCt5em3BGzo17Qv3t7xZzItyCno8C1pF5oU504biZUS8TM
qHfv+rF3TeeDiges3mv7qE03qWSdwW6c6BR7j1oqjj8/5GiOW0txRhzKvGT85pwcNVqC28QyY6/p
lXOk9xMvMWhtSwZpERyAPnXclKjaIZ6autxFOLJdVkY+b/NchXZvjPE+NYAVze08bRYh3zOFjBNv
zRctv9LzqaSCzWnRSau1D0s9K0Af5u1ZO7HPl6zEInXsAGVeH2bhbNYZli0oVorusjD3tnajEeAa
5k+q5b/MqDMWY9IF66EAltaxszsexdx0migY2eSQ6X9X6/tGpN9Kyd4giH1pteaZ7XVqeUBxIq8L
AYkq2Wp7zZI9NSnx3o4ijtd05rYpVTeczo3eiQlaXiyIM4BqpQi4WvNNnM1CjVjzFMk/NQtYztDv
3p6gk02QpCZ9DPGPHMvxuE0ZzvCVTBNTLK7NPEe2s7Mf/3ttrHINoYqKdORwQiS54VEIczuMWd5u
4sSEoBHMCWRQXudSWeXawGGMFQ/sYtc58pNdxt+GSt9HQGjPXCan21mopjydgKOvhmuY7HzCBaAg
TzA/DXnyZUBMzIWQ8Jf68892VkNm6eFQGxXZJsAjkjungz/a9mNNjvntcTs9/f9sZ3V4SyN2M1ZN
f2CP3qG6hEdAdC55fbINFI1+UPVwwFuNWS/MxnSC5YKwgk0fqPu6OXfHn25icQYBbMths8oOVja2
UxTKSUl20kXSFVfDoO/fHqkTJxnJr0WpCP4xfVkl5uQB7XKOggKATfZdD/prkUdf6ja/mp1zBeaT
vUHhCklH9HheVY7wa0CPtMb1ciJAcKOZLg2/jJ4ApAFeA4EEJt+21vraioO/xZCaxQ5kzI0jlbU7
2MNWr2NPTuwzqdNT/VmiL9iamByjLXl8xphjlxlOKdNWJ9/N7X0YnDthTm1L7Nk59qGGUzNdTU6p
NCWGugOTI/Kr5Z1TBilJr/gMGuNUM4AiELyxsINHUf+4IxmQBjsMuGQ0nMb0ciJpBrJROwdSX/tK
gaEhDCCeApLEKwDg2nE7dTFxlOFKsGvbBqETe5/hhZlKD2U23mAgcatV0mEhAgA65qlrPqPJeyEa
665TrMu5/Sxnkt+dAwWrJ2JZ7nCLmJ0iA4j91VExkzK2g4xVSa72XYnkM1bwOCC4iDv7VmVssU72
KQv4XWMc0P8nL6/uxvZjaiIpbirYxhZe+jWfl8BmdvU6d2fVQWGn8omSL4pRfyjKeSNZ6b7RelfR
bgbDOHNrnwghj3qwLlygU2m3jlbssg7fjPpLp6u7RC6vVb3Z6GpzJvQ52RqCNeiegMSlYHI8iaHT
y7FVscPiJvbl+R1qkPio1Eh+f4+dc7W0UyuT8OfPxlb3RT5BV7VjGpMjUpqIRUe9hazYh7fPwNNd
wpF3iVYBG67WZRGlXWtPDOBkCJRhkQ+XI+xersDaeqV5Trz1dJ/+2drq2BgGUrOIPha7ubS2liZQ
PX+K1DMx8OlGgDugp8KV/sptb7BqFEMWkz1JbKTiTnZKP23qM2HDqcuDZ8SfrSwD+wJlmA2z3CLC
RfUqCVwZ+7puQvh22qA0//YMnevOaolXYIgHodHQoJW+nX/N1I9GrXpvN3JyGQDowYGLdzVB8HFv
FonQIe+VJThpd9L4XTPrXSlZPlkhTK7OKU2dHLt/tramnFDij/t2pLVQbzdT6Pgz/GdBDTxCL/zt
jp26qFBDQyQQEWZO39UuMmu5wrNELI6Lqgdif5vbv6Y2SmlvOdpfNLFaCW0f2vIgTawES8Xi5MIu
ez/S/tJ6g6BORMyNCxT+eIYoe8QBRYCCHNK1EckQHMpNJfNWPkf6PTk53LqIjvKvV7jIELG2Ar9B
4m4qU3gQbMQi747SIYL5b8/N65ZQfEDKiYiFsuirxFShVo6cxMRfhWFuNa0+tC2FhLp/l5AUe7up
1zcdTS1ibBxxP5jpx6M3qFWEjxmHaSBZWyw8nkAJ7CIlupHSaJdjJNVeFkl3ptHXO5dGybyhagqe
9ZVyZDo7mZkXMyFMOm9k64NTZjd5e870/fXWpRWD+8ikBrvQi4+7hqAc0Oac+RqTeQPzgjpZvknl
D/Ggkuowz8zZyT7xlidPjVbrK4B3DffKCGv2UyelvgIfI5Moq43T5u35OtmMSSNA1hbww+rQG/VS
CkO754QIBm/EsmLOC09CdOLtZpaPOU7mKcRjJvo5pGkon6/GLk3RRg+GrCAt33lBrCJIRw1jvh/G
zJWHyC/rn6/NX9KPeixz/vn35Xe+lpVo4jDq/vPfj/7rX5OY2j2XN5/z53b9UUef3P7njx8jKL2I
Oh39B7iJuBN3/XMj7p/bPvvjW/z8P//VH/60I3oU1fN//NvXsi+65dPClcEWKb4XU/NKXuohfm6a
z3+7ei6L5yORqeXXfqpMLcL41LiJ9xykZVU0XP5UmVK03whfUChYEjg8SxaR1p8yU85v5Km40BZ+
7w9Z9z9VpszfgNAsiGiE1wG6QbH4b8hMAQAjU4oxJ/Q2Uglo8x1vw0Z0RR7M9qHPHOWzwK1QULHC
c0PRo3M4uWVVvli1S1O4A4CT4ybQQSEsm+dF6AFCIanrejqQOmqpSSOrKhvdL16cPxtBNwDtLugU
64tTrdS6m+PpUJGj9Q01HjdSUotfOyH/aGTJ8S37D3uo1aBNQDfmOh8P9BhrHyOT96WqjXeTXge/
9mBF3wlqPIQhiBroGP1wiHs5ZhhjjCQTy0MC9Lh0pTCDwFalGBe+WLW3f0zCS9Gr9dT80QxlpoWW
RDi16lBnjk5lgV6Kg0577CNMNPG1/EVo2KJVBVV9CTq40MArrgKOxJn7SYw6aIxRkDvvUOjWWrPD
rJ1vdRBaVZ+pB7zuFUck8oSglnm6kl84XnBq6zRNb2l7Ki2512E4jMtxcw55ugzNy1W99IqtjYTm
opZNqeO4EasrR4IZbT/EeuqpRk1UPeqjq0syOkBNem6mTjbHzcy1TBD/Q7Lu5YLIcPSRRaDsU1Lc
1+jFK14cVc2N1kfJFohFcf/2wlhJKLP4kEpY0NdLyow21/pds9mafTkV+0yMBRxKOf5SVgZoiMpA
YMVPY0UEbprb6e1kDmboq0EDkkWa+uY9IkLhjMGmMeDdUWTWxyqHmOFr4RQjzyii4BaLmxZSghjn
j21e52imtVG778tUHj6nGbCsu2ZSVdpuWygmb3dsdVPTL2JFg3iA2AN6tsx5/XIcOwcbsrju95Fo
jZ3ljM11rtr6XsCIPFPAeT1jUHUMznhe3kzaWog7MO1GzhAGK8JO3khaaIFrEMMzNrAYxHVzNf3i
4bT0jGYIUeEuo2G3WvWYViltFTb7IgYGMY+D2Nn2NO4zGRvRt8fw9f5aSEhAjln58LPX8MspaRMT
f+O9Oc+z1xal5GdFfE5Z4EQjyzGOBCPXBpfCaqL6tDB5qpZ7ssM4EVngbOIxV7Zv9+TEaqCit3Cb
oC3iWLA6mlQtlsD05PuhKyuPIiIyE2E4uklt1GfS3CdbogEYfsip2WssvhE6tiZN5T7BP+MqUTpp
W5ZFtcnGSDtTpjw1cCo5O/5moXPqHq/wWsgqAK0c6COsILyTIZdbUX/49YFTeaDymPxhbL58iRd3
OmJ3SBuRKRsLTHIp1Le7qFO4RwDJ3L7d0snuEJ/w0IfoxLPhuCWMiUUdiGwvObHYlaOG8Iien3sT
rx4ly6lAT8hF49LDdpdX68AEfqVjZLcvLeezUWXiurL66nrMVfO+UAfxTamm6kwm92STqG0vVQkc
HWz1uF+RHBrqKJJ9OteRB0Cl2Mqjku8Rsy72QnRVRXCfl97bgwmKl489vrYISGGlE5RybSnqaltZ
Fnxsvcl2rangPDOYo/wVFIQZuS2bbfSDFBPjpMMNGa/vqvuoyU3yxZEiUH5CK9tmQzgr34AoBYQy
ImTiBma5wDfN5ncoTUnh2RxBshvx/RN3RDx+O2TKbEPYbuEhp40Tw2GqKKHctaD2bozUanrEPsHL
bpWsSNt7My7szO1qUu1+NjddCQFLzQGgGekQfTYQGJbv1VjHpCZm0eieWasBHpZK8j02nLq9CATD
vWkCqXwEgVBVW9y+ZbT903Evzx0vs9gMIM2LUQ41HwMffdfWDIlngTy80NTZql3F7vNw0+bBsFGc
dIoPQ9baN6WSBB9NTcB+zJVBPRRTGnwHU9TquyntxO8ZppwdQqEpag5mnYTPUoEXYdD2Mt7QRmyl
2zBUBnzGqQle2SXe2uAlecx5ZTH1ph/mU13vkclOQc/XiD16YWTBrWKT2YrHE5ajHPkW4GrpDFrI
w+tcJN6CCFCBOhhjtAkAhP4+yBG2milw5O9RK9KbhkMt8wKtCx7qWgSyB8O/2uIJmda4XUzKN8p8
WLllrTl8lEOlmkkIqtN1m3V64hZOIb4BQWoUN8jbBIhklIP4lTFIvOyEIqcMYxngCl4XnbnHebAs
cBvqksItJAPEFVZR4r7Xzf6jA9b5S8A2a/1SD0H41nMzPCbCKu+jKkCpRMHJBMVGJCExdukgs0WD
W8cGbH4riZO9QEPtDrxrqV3PEaVOM1Kg3TbI9CnebFr2rqnqRxNuZ7C3BTcfatdw+mrIq6NbAfDZ
RcFkDV7NjrtHnxxRH60rtAtgv+mTMOz5UxbmyrU9TeEHyCJTugH7Jr7bIVlTghPOC9dJ2/aWnicT
AkgxikvJLFGCsbjdY68XHU+byqJAvlUTijcszq79IoLQGvwpUrLY1xITBnyUGN/aDlgqZo8hxFS9
Kqv8MslTtntuNCBDlXHKvodVyxHXZplq+UmXR5/nKSyVw1ChnfG+AscLtNswhQ1TvEtjX8+a5MEY
cxDWEo/LjpecZpVA9ARiWqE8FjLOQkCv3Ro/o+vQUjFcrHPBYyks6skHyz5NPmbx0o7YKJT8foik
J83KQ8UPegv8bgnVEXRB04l5a0tB9SkanJhNJfdiF3G+tZuIjGbmQtGXlbs5UCTZj2yz+WAqdVnu
zanEAF6IzH7KaoRUsOUQs74FWd1Hm0UQ4En08lT5Wg0lxi1DWa88Qw7Tjrxklr/HlY1aTYcvJtBt
eJET1rZR/jWdRPyACrTRbsTIpr+pLAtFE8vM9e8ZCkugm9oCi9o5rxqQ2oFR4ybBXISuiQEhBjda
yrESG0Xw1Wzj0PQEmLDBlbsyy7aV2aroTsGlyiliREPn66U6fcXErZu2VWwNs9cIVQDHCUIsiurI
yManiZK/4fhVjgSFBui5S4IrcHIW0O0wUpGvQbk9QhC87f64jX8pS/OvpWD+x1lML3HfG36Hf//f
5d9ITv39//wNr+m/3TZ//7/F17h6PsrJLB/xR04G3W+TgiDVI6IWktMO5aM/TKdNfkKdm92BSwBJ
0IVM9w/h798WHZeFI7bkSsgj8qN/mB/KvyGkQIaWv1AAN5Hf/7WszEpEAyQ7eR1eDQhp8PZHgnz1
qhwqBMfquncNwW3iKUaQHabeiC/TQJUW1Q7UcBeqRnCwchuNXW2OtAt265D58CjaG0ka6o1TwpBp
5KADTlulWDfjBiP5BKDlIzJV0yEIYqnCL1r1Xwz9qWTC8uX+GVvw5aHxYEJIUhfBpkUG4jikSUki
ZY31cTAA0LvBoCi3oMi5pbq0Te6Q5EzcyB6KO10LMCADmBi+w6MLEg/aGNdapukXWqtOT2OjF8Em
xP30MiokWDYt+i6Fi5RzBSPFQfgul2dYyHJsXuEGqEjAwDPpaxMY47McD8Cwi2naGr02fElwsrmW
wsDaDNGgswGbIoHao26xY01jV54xK/WsOW1nlzdr+91IqShWcWlcaZlkeD32CecisOOwD1ozxASW
3kIkAynyClDVqY6dWcsYESxQqLnBgyMmLir1jWp1yHkr/0Cm/P/D4d9ACJNsBw5gs6VRYQV/92LF
vkra/q8v4jl+eTKc/P0/Torl9fzTjt7CV36xeSRfi5udsRiw/uNkkH9bQFg88DkYWPgLdO3nyeD8
pgH3RWiA7JOJ9h6Ikx8pc5LVP3cSee7/ElqoHL8erUUrgS2Fkg/EUU6jdQVyCo1glKrukyimysR5
PDOx32mbUNZmd0opJ3pgjAswvYVkP2q1omcsKu49+75NjTALICxQQWo+lW3ZlIE7xmlj+U1myYiH
1uhBWF9/DOwvrbn/eVcNT8//+qp57Iu4jT+/XD9I4v7jZlGU35azR6MyYwKY+pFJ+GP9WL+BF2b5
kF5l96Py/Ofy0fgRfqWL3x2ngYye95/LR6N2wOGPYiyWcRAkjV9aPqzdl+cytQyWIpRZpJFZwoSf
x+dyggvOJIu8cLVUkb92dSF2sx47fhT0w8MooeYlmnm6tUg6XypS0+5ejNOJe2G1eGmeMgf5bCq0
ZCQQdTluvjcrURiRXoFXiuTbsph71LeC6cFptOrMFfSqKcTCud15z5Ogeg3qz6VAn1pY6rASk+xx
6hLTK7ktUT3LnDO9ejWoOsmCRU0J8W6gZWvYqtbA12smh8Kb0cZup0iI3wNoyw3gcka5nWny0Rxs
UlYEf85zO7ZCO7w9sOtjgYo3RiWsOQV2LQtvrWDaxn04yk0KkCkYEsiJDilpz0BQwvDtOUYDQOsl
+aG1RPbRCJFOcol5K1hGfQ3pqRCJG2pF/8RdxRPQHOtW3RRjU52r0LMpjpcf59ViRkv5BGcV4FvH
8x8LmxQAsqcuiNX2upKS4UIi7Xsm6b8yy1vgcJDvUOPG9kHlbl0vM4SnKgdnU+BoUhEHrmnj5Odq
w1wyJI0qf8S1076KkhA/oCFtEnN57GBumxaB9G3Mgya6q1U5usV/DuvOorZ7yxNpM71fDH1CLIQy
+bEj7d0jR2BLoTcgwLJLnay4yR2r09wm1HC575zBEFsRaUOCFUOl/3Gu/pcXwRJBvYiwwOebqP/C
QSevzJ2wzt4QMuaC/Za7ap+mWzOV7W3NznNHkY+btovGM8m3lZskFyTIDTgIgABpcKlvH88d4nT9
aJfo4+IXvIMFDOZOM/0h6Mn4p5/soHkg+bBLatyWSv3jKJsXWFH7hd1hu4GsG4ZMdSsNZ9b9cQz1
80uR3qRAyuEJO+r4S1mGJBvSIICYNUb8UClyvskD8Ty3SDFN+qB6Wd1m3tt7bb2Il8IiJltskoXT
66zpQvOA7GyoOwmJALs8RKqcbousPYeJPdWKJUO44yUCiWANb8OcwW6TRWBrym3IbH3TbQIqMWfG
71QrXAgUCZAFhlyyug/EpJvBUNBKPWRQH43OJG1jZb9UwmSWKEZAu1iqmADiufqOZ6l2ilzCOIL9
GNefc10bPyl1o387My2vtj0x2SJyTLqbHC6p9aWzLzLRk2K2pTIYXxun59yXo9FI92Y8O9WzqWRU
Wio5/NCGE7XaUEdN0M/S2TI2pOJIdNRjBZ6177RSvTHimJRXL6dWeaPlRtfu0dwUSFTNXVkfOr0L
bS+ZGrI96tSiRx23VoaK4UBq5FI1M1u7glHN7+p9LaoLqO0Vt5CQldkb2gCvjFZLitQvGlKjrhUV
+ru5JvXmzohP5aRZogS7ksZxdnUR96U7MCG1K3KDjGETJtOXzlDSxG/QjyzIaDQJfpxtNYbvqiHU
9pNoJlRODU1YXldaqKVlUd7P9z3WHPL7oIwAwg4spnkzOkrz1ZkkfGebJp9RVOrMJIeEi5kxVb0m
GpB2opDp1paa49xYqpXkN0Mr8u2Stg13Qp+bD3IlDbnfy0HYbfOgMt4VdZPKG9HAWb0I5mqY/RS9
V8XvsjYQ13rV1pE/qlMpkHbUKU/pvAAf8WjFoK0zIkfZSgKghKvoIhi9OlHtxQAAIQI/KBuY77JW
I+dZQj9WNiPU1NBrB0Xby0orN9twzkoNoqDO+KStMR/s1JL4nTaUPwHGLtNNFesIgVapIdVbmKxR
7odQkUPEFvOs2wjTCO+6aeLei7m+UdWPm8kNGdLQTSrk/JkMIZFHSubh4ySq9LkZtQH1tDBByrLk
279vhoZFkOn/j73zWI4b2db1u9x5dsCbKUwVi06UaCRxgpDEFrxLIOGe/nxg77O3SPYRo+PM7r2T
HjRFogpAZq71r99Yn3RwUfGBPybxykp0nElkSeTg0WCAsMZ5mWyfMbBYtaulLbIx1hfCPw/+ujSH
1aqb5GQMbMLnhreOc+BJs6xuxDT08qCXBkAf/ollT62hxBdd+i100a5HL9NVknBac6q/J3k2VQHl
aZ5frT2gYcCoCbSYndtYgsmVK9SkRWv+FB2kDNS1eXWRp7KdQpl7GG8ClfdPhkiJxpllYZ3leknm
ado7WxvOQzWc2i3DwLTVCdsOeblWPU4sQTc/eS6IJSHOFTR+s5YjJSVTWNwdFvO73baeiCHgW2Ts
ULqNh8xd9OqiI+CH6OFiLs4TzasxYZ9Uth60Ou07qHz97mVN/qkZJmgkiRls3fTb6va+dYamC8Z0
vQrju1N0OLfN5BVwBtcL0i58r8brul8a98Qcsz2MepNh0lKW5mVBZNZ0Y1e+zfoBGDWIczcSA3wd
LBndQaWbkTv5LmOLNXNy3AI7/izHTP+z81f/2tg6MV7DdbGWY7Oqzb1R02B8dUTfdTckGafJvT4O
dn7eqzY/37R+wjywwwCQrNqpycKhXLA3yefM6YIUieTXYh7EEJbTMrURELU+HQZ/aB5XP58/mlmV
GWlgJESnx97c22MwlIldHKxhdJy4IwvJCXt48Jjkl50lQ4TIY3U0stJuozzVB8zjtAkehNcoNOvU
qtmtYAjQoaxukLtvtrtQJ7Gn+qHnZXjvtio1IW9vvqtis5HeRY800AiMqvabsB7z/pMlihW3YSr5
KlgwGthuDE8hJPWM3npCQJ7oRwtcNsPQwEg/L14/6SGFZv+Um6N7ZbRm3sZmR2TWohYfW4XGHwTO
nF53AVTs3PGRCIEqBq8NmpYYcryDqsGMlorZSF7JiWVdSDI3JrtxbnOTUCPhSX+OHK2yrsrObeag
T1w8h2iGS2KxqgKgVss77O+zqpVX9PJUS0VmSvNkaF1ya7kb33iqzfTJT5V+LSwmQKfaa1e0nV41
aBFgodqOZeWTQ2Xa3dzfTMm4OSfb6aw0bOyZXHSHbJIEDf3Qf5O2t15otV7ntOQljfk0ZdWDvtQ+
/Fd2s+OWNzp2FQ2U20Pue4MKbdKjw9RMHBwqN/3Dhv043gvChnqZbZx7QWqQTp0pSz/Hmgb2p+OT
2df0s7FxI/zuY1X3RnnoGulg1UNYbBVuYPwEVBd6mkeFV4xAX4shfrI+0LGjUP7Wdq2Qwbz1OCq7
deawgpdx1CjzuhaLGS/BamReCLYJsxI7g6BzUqYaml+rISBZ1H70ifAhHSSb8CBqXaDugMSLEdJj
WoubdRJtGWqzEFq4cc0fVjMzCuytNtcDsWWeCoe8llo8Fx1JWaNppl8KDq/m3EqNTA9t1EB2gKJG
fEiT2vejWq3tbcKsK2NDyzNenErld+W4ePf+0iU/a+UXA8xvKvhLGq+FIONyzeHtZ136c/CmzDrZ
pVk/rFR4fmCkgw3nedk7ICcn4SLoRep5QZJIeaUUyeCCpc1soHS7G6dzZirKZDLuqyTDg5Dtxfu6
jX330RZ4KbTlgO91aWB1EwIhdT1BXI02RXbirGsMIcr0ProdwURnulqs8rjOK4OW/YbgP+2283k2
9P7EuARHkJCwhvlHPVn4TsIL60tOV9HVPIMe89OusDczIOeAoeuIVVnS6ttIj2JnMkDlrTVnhZWK
pg4Ur68ZQB0uFUzofVn5+f5Up6avr61Nb/LIYbDZGIHKpbUArWIeclg6zU1vzNRqlluhW0UlQ6Ts
o3ve8v/UnoiYMnEqGndllXXsj9kIo7ZhizowukvYc9fB/Kmy3ddh6fFvq2Oi6jDnip5Lvn+ELf3f
OuygNf4NAvWt2b7hk/0SguJX/oIsLe0P0A+4BDAKiIXCOeHfECZopAFt1AeBAbAk2PPfGJTQ/oCe
hCM02BW6RQhRO4b63+MNUC0XYJW+HT2rCb/5HyWbvmw7GKtCIwP9xkwUOAj66qu2Y8pLIx1FVTBA
XZDf+n7fHtBkLek7yMzLJnm/DqljbOT4vCINsd1XGiFok5uHOyjFvDuUZFsW6Y/BS8R3a9vazyWW
QodfnsLf4Ftvv9duPbk3iOwetMqvGh3Mgvy2b+ci0BaG3op8vmhL1HtZDn/3rcDvaPx3qgoptC/7
nGzYHeR9owhw+jE+2kPfKFyT8uxD6bHLBd7Ocvj993oJpnEfd/SRl2Z/YSwd+s3LK5aGNXi9BLcp
LLZ2QnjyhYFsYWEAVqTL2f/uYq9uYq+tG0pgnlevY5V0rCgV7svUhExJGdv/0yf2zA4lQnFXau7N
9stvlo2wXBWtVQD3VGDm6zZROtvynav8zf2D9b3jE0j0gT33n//SmRLc6YxGhs+T163FRUkFdJSl
C2OOKeI/QieeHxXG+1wLrgNY8h5b/OJStG8Khgix32Onn2y+TMiint9ZWG9edG4b3fxu8Y4I6c0U
oqqVXa0rukvZWfqxJIcy1KlH3wHynpl9/wG5/voyu4gefHUf1b52SzEErYS2O8CVaeZ1kRwW2mtu
YpeNRxpiNRK5Nk4giZPdf0slFSnpME2PtVPfEYRb0x7LOyJI6Fmawe+bQ7KohIZ9aqqrtdGx6tbH
ROm0dV6ahuMyOvYRCu2iiLVqEd4lrtaKQM56+nMecjOJRnNrq9CeCv+bU7mwyjfUTRu1Xz188gut
7085kThe1KjW/ZoiEFbB7xfH/j6+viM7q50HvA+pnR0Q++VNYjdIh0xg7eWvJXWKvTr4Urtt9bGV
Y/nJmUgpqEalH4ZFs5kdi9z/R5zC50eCJxs4M16N++jy1QcYhwnPT5CVYNHwCjRmGmTNnN/Ldvqb
BWPCE9GISwLTNl5vcem2icnViF9VvVpDYzLsC3OklKIQcn78/o6+2U13SAouJgjVLsOwXm03hWOP
uQ1HKbAIBHlyl6kcg8Y2ma470sxvGzsx3stG+JvVg56LE3of5kE3fXUPRbfkxMJwSfQQfEVrmQ55
7q3vsI5fXwV1O/FzO1Ny536+YTLmtG25qSf7GhV6GcEdGJZAuvPkvXM6vL2QxyNinMOBBCgK7+HF
OylLcLdMQI8pdCc71zdbD1xrWG5//5z+7ip/FQ0MYXn19uf4y5sPAx2uj4D+4/mLGShF0Bde+/k/
3D7JKMW/ekfUuQpZIK8qkxqDurExVB1AJKov8CMEl5sq8Q6Yvj/gX1cxkz7sGXbWpY2xD0YhL79L
4eeqT3NASn/Yuo+5XteRUAbk0vrJ2NsqSun493cPCvPra1K3ITDiqNsv+8ZLvVkwJZjpSzEFlEBo
OCo3MsjqRqjY67AwPXnKdz5b05QkIPp9DRTy3MaBhfdHmFPKCiB2GdVZxvGldgfWwYt6h5zgoJC9
wngXYNfDrLUYwZBUvX4ffH12Q702JDEMrSx/bv1cWRHOjdKIvNaS6BVMsskD3xwHSefepNW5XVoZ
7XWHl12gmxsuWEthCKyst6bDatG16HNMc761/cV6TAce0EGtmdEHVYp3MtCGOZ9JgxSHoB1xnSLD
SCYScnU//Lnq3byFYjacNUzmuZUYg7tmFfr6NCMY5dDUwiXRsYHtkir7UnmAXbHud0RBW17ftVHV
61LFg5fVC8iBjlBqNeY0CxhfkqazMYLzw6rhHHusAKMhy01EWR4Ahu0+dLYsO6g8kdqVt1nud6tb
RX/v4wENCjHOVkqbRj5Oi1Oy3hQWJqukZ22Y7qIS2Nl6rfsZ9x268yUhOolzr8m7EPqgjRoUAKDF
bXiZQU3qoQ6t2plzfPbWOamCAWL2EBnY6QkCd6VWgPBPi3uWDmbWhD65Bz9MXoIqEt7kfAcSzeYH
0dbJN7edwIpGwdIOCM1YPyEKFU9LqbtLoDDnuZtUYYnvHVzOO4uSJA9HXDrrs9bR59vUI4Lq1BVz
WwdWkdVbLIXfi/veI4Qq8ESufxmdIXuEU6q1Yecb3dc+ZVg3BcPoDmlUzDM8WcvYM8P7xh3gQBv1
bIU90d3eASPaCndIo1e9eV5O6wQSpsT0ODaT1j26ZT1asZisJDsUFe3BUW2duR6EU1lZ0A+TKQ5i
SBEG18OGYakAdjSOVtYDcPmacB8F+LLCKAKYN1iylPfcL03zU6Vl2C03hdOPT1YujPUCZrApTp7d
wxbstSrdWZfaWB3KvtxuuO968RkWGZN2ydBwvF8JykTdAixRhKDpjR6tyep+SZcmgfY7dcVtLdbc
PDW4wYrvjV/106lek9IKinpKtYOtzaUZ9muJgyXhNp3706k1aP3BYFrFD6YQi7ieWg0LVyMHXzsn
mHgsLnulUlghmTN134EY6yINGqkI7MZJNdvObFZ894TaHH4V5aJ0ItDMhVgq7NC7jyuD5CZOGODs
dpVY+oIz4R8ZlToK4QCOP4zgrFfWEPVr3d/rRmr1kV11dXPhL5MH1u5vbhrbZm55gZxSauCWyLX6
ikmOMVxleV7WTQzPZU7hX5v17NjRQFOLbyiOfOB1oT9VC3h5a1tNxJ0uy3O0WHURpbR7Q5iOW/tI
Trlxqgt3UTdsOdlwMCapE/dM4IkNsdMrElt+HVxTjeOfMlc0MjCu7cJuSVhz/NQrzzLZ5Fv5UHil
zpyH2L8P01QVbaB3hbW1WuDqqEH8eNvKfp6DiYQVfbzYnDpdgqXaqm8JtxXn5I50vbjrDP/OTzlp
AtwCsKGe17F/WLypx/W3hsATbK1ZNYd2riaCZyxHlqGsLSHD3YCSZBthErRmkRbnBX4m3S0YYNHO
ocdIwzgTo2/LSFWVo57mTa5VaE69Gi5g/wKJNVSp2nFdpjS5sjChKeKuzFdMXKH2wNLdauK+vanQ
rLPFQZ4Wa9NQXCNG4ci2zdme44JYFsQb3uA2AMoeiJMxm/5NZaWAnv2o8+kLqpYFLnRR346Ljem4
hvsyK7NN+uXo2AkTYGVYI/t0V/YL0Wud9lFU2pacd82cwJDVuvSmcKr6Q16wCKimk/yWv+EswawW
jYERPsflRcsgja5iHWApIVecPZB9L9NP26AxI9G7lggu8Zy9I+b6S7umbhLqrVP9Ofa9i83LbICS
V1vi5yGbTpOfm62XfBeeu5JXRCdhEtrjOiLsJtF9F4aCwj0yVLkz9WJUhyWfeu006rCWg4QR85WY
k8Y4jtCD8SxNvWRfLLVfHVx2lYfRHbUuApA27haGDU3U6dAMA9mntBJDjfos3tbN+dZxdELv1oxc
25N42se6xYAWX2G9PxGki/GRMdAJBUyt2K2hrW4PAp2XeTDGLJvD3BnnCxaH3QeF1nRXFlGleSCV
prR4M5KBrDCtT52g7TwTgZ2sB77kaKf3qhgY/dRQOvpQW/CD/TNvWSP3fEwbt9V6citeIATyX7Zs
dbqLsdZcdZEPY92FtY4rSaykavA6b4wsebT4NRUxVHC7kz7ocxrixrrNxKwrizFrNmY2FtSakd4C
c9pZbNZAgKErjbkNobGW2tWASeIQ5ZNjekgWmGvxgpZGe+5VTeuGWterMm6NXqijD6KiHbYsT7bT
Cp9+umzK1iwuPDaePF4May3iNvFX+xGlb8lUqZzscj7VyCbMA9FPa/6gNES5cQ/8mcRzX9vJdVcv
Y1OGZtlI7dIf3H7hDG+WwfuIQ0AnvydZ68ifc5EoyAtmadcMjDMy1Vs25vxsG/Sdb192JCAL9hb9
DPwqu5dlmvQ8VWdeww2UqY2rvEB3ZSe+wPk8XXO2VELox2BbRwXt3nLqKhC5tIfzouo4jVwooQD9
Kk+TgKlGw4FK7WTe5Zqp8AhiQMgCr+j9zxrL8mEaiWkzw5owDONUzJrH3RXlPEV9Ns9HrzXZQ/Oe
bpDc0pIzjCa5pYYB/53OmcCx3WP1WP5cM2FvhLP5s82o19GvJZk7RTxRtkgGQJxbR1W2Rc7I221/
rmyzXuhBl7nHIFjyTrJTJBeYBkrnwNqH2Yv/cetHnHQ+rA/HYLwGUIRDsI7eMkL/Wdxnmj6b0WYO
9gD5uKzzuFvVfn+rXjzU9cYa8apK55CzK7EdOBswn67I0D5acuwv8Y5PAA2zdTLjdl5MFU7Mux/U
MIkPQ997TmT40kGzYeGjavcMhWOmZIkWTwnplQldPZY3P+Fr2l8ToTnT3ZItizhibE7IvMg8vJGm
1JYynin9PpsM2n7kttY1WAspdvlNa5gQIiNc1nNzxtkktBpRHnF2bdWu72kGXKV0Dwgf//95pw77
9wVZABCX/Qxq2LDk2pdCucIPXY5S6s9FGvVBNIpBQ5K05q1V16Y8pTicqGCQeo3+Sbo09YgazDQY
sOa0g3GAaBi0QrHS7Taz7yqnaLGVTubi2KcJTvWSHVULcfAYrcCzhePGMI4XRhANuM7BSafBxbu7
4AzUy6WKTZWXOAtXRn+Oej5TQWu2+p2DHJKEyq1svk2j23B/RnIn9oNY4gJm9HCUh8UCrJMSgVFA
T4CvNWiM+aR66RpBk1cWtvBZrZvBoNrui5zLZSNoa6sBD5sSKVjuSRQaurPh2qLj3M+Ui3PWjRvX
wz7e5CWPjEkh3faaTC+iatDJwoK1jcslakProUNX5YdUa9XFRG/jHewBa/5gtKalCZ02Xz/+vpV6
lsK/6N5oDMHYILbv6gF8Zl92b5pNccq8pQ7ESNFzbrE4MtgTSbJetqnEBzrPRuEfZ3Pdh16TIBZH
IZC72fRxoZaH4l0eVlwo1ihrqs0+El5nEUzqdGN7U0Fraz5Z0zB5YUbHhsomFYVxSqfC+DriKjjF
28Ju+JFWO83DesXSNzBbx/mKa1Hm3umba57Iy3TcyFNd+mAZxfJQbDjvflhJM9OORNKnzlEkifAD
gCSnDIiUUNPX39+j16AKjjUGLmNYrPnAKogaX96irEfLlTZIBb1G1++FsyVnCXGeZWDXhXZPVq26
+/0FXwNGzxfcfSVcYkRwynmFDkxr4WrlyigMek/1YxOSMSnwXxa026i/gxH8zbVgZMH+cjEyY1Ly
Cg3fZT79Pr4OgIrMw6ZYhyrr5yNOfX70+6/1tmnHEBHVAxZDO7vUeIUU+U2SD3addkHidV/8vCQz
A6f7d+7d24tgwGM9z4r2yc9ru9qi9+vemRBj1ZkqftaFkd3IuptP//SrsFgQiZPy4gIbvsZvak/S
2tDkBJlfTWd6XpI7rDX18fdXeUWEBYgy9r8PpOLCNUPM++pFgF1d+vaAEMucRjZ+1HPaEphCd1oc
CqUtQk+tDUVZVVjuFCBXNbTbgl5ui+nZ0Zga62oZlxxNvXNalb66p0xPSzeES7D886fLotTR6OtQ
7/jP/mB+gbRMvyNO091vvDt+MjvyhlGZuO+MU/7u6XqGi0mi+Rz3+uoV0id/MsbnQJaBPoTCFi1A
tHbYlL4DTb9ZFsQUcrBxIYepG0bBL79N2bhTL8krJLZgHA9izsYSo0VPhJs19++JZ95ejAnnPmvb
ZxC7gc7Li2WbArmyNxmAIMl4q6DOVMp7kEarRb9/o95gdWxglgtmpkGy1UC8X14JP0Y3ZyaFXNhM
VWCt7UxERF18yLM2vYKI4Aej8rX49xd989D2XXOX7gNNM8N5zWBOoQAYg8f0ICdGg2yEuj0YWDz/
dZX/Pz//P7ua7n8enwd/ylo9vZye8wv/cmtyrD+YaPEuw92C6ftssPKXgEPwI8R9+HoxkAK+xwD+
3+Nz0/iDgE7tWXDAjs1G9O/hOT/CBRxivgXWCyiPIfQrxc/vFEDPE5b/lB8YOSDe2AfoOl0vMorX
9tJArcLpllEeqNtOmV0eO08RJ5RQhhK8QzyU/Ql7yWgq1+sd2qin8ciHCsbd7TTTrwqXWpW+ZLeS
20qibvuwWXyIJT68ruEsoVPwhDjv0iryzSdrfIQPHCz4pCAc/tyV8l4p5mg9aRcQVXWpEUYRkkgD
aWSLRlzp9ySotBhxgcg+p+BCGAJEG51txoAgyel4sFsvFvOyPBWmfyadGUTfmUM8HUjQrdM8MJri
jiHql8SfPgGaHudcxKU/XjCbM0szGGtmGfwdHfOZX16Cv5nevyxa3t7YV0ULhcXk1Am5D2PfnncM
N2fnxiLxZ+rfc297ubzfXmn/+S8bf9d3ZbZ0PELfuBHG10l/x2Lk+TB9+Y54MNMJqENQ5GhEcL+8
QO+KZjCKWVI9XuVaEdbe7VYeSj0JHSsotTsSDIB+IZb25XWXXZhtfSgNJyqKD7BcMZGvoeZR01fZ
+UDchjN9VuYQafoDpMogA5AZSN9K+f2CBLH9b1EIX8KkJJwAcpH5UeB1rlpMCUa4SWsbk10SDyjQ
lZXG0oS2LMqzBj64SeFPRHHfvjc/fOZ6v7kBnEKsESpQioKXNwA1npt08yQPkglO1uZHFNupFvrq
s2qns1Jv6K0DCyQbZBakFxqekRwSPt4/faV4Dr98jFeHbw1h3VkBVQ+FD7/S97HO8AOdwgN58eH3
l2Lr+WWmtL9TLy/16vhtO2vys3RhWzBpmHQN2KoIiKF75xu90iX/93WArJ7VVXBCX95ZEEkCYUru
7GDcga+eCi0JKigvou6OIvss/UsHpvtonUtNfdrEddtO8bB9NsDhNot73WlBm8RJ8j2Z3kt+fzkc
f/vRXtF9rEEt4JmK4BYXKGxxozIj/xFmedOncTr0x8kRzAXST7+/82/3jf3O/+eOvKpFfLHApJ14
yL1TRWAsQWsU4UBUcJUM77QebzeOl5d6tUU1SBO6VHEpeOJAA+QO1u+Y0bx3hVc7R6YkBbTkCvP6
KN27Qb2zNf39zWL4yYRyL3tfLUwUjl5XuGyySv8wrj+Uy9sBqOwnP37/UP52OTBbx4Wf9GzrdTWa
u6O/1FiWH/oKcG86dupB225/fw1Qtb9bdHtC0t6ekQXzan0TgobWsuaNq2XJDjcfupWTLvdOxqZF
Y6mhfwK93jYGZvMhdy4GWwu2lNgu13xY0po91P1p2PmHfFaQ/DHKIXLtfhqZATs5AWB6zj/18hkB
wXQmKvuyXu6LUjuzGB9kehk2WfZBVAOk2DKuOvuodU/pOB80SPvK365H94fWPwkI3tBXz0VH5GR2
PXm4c7TkRIzwmiH343NuPg3Wvd6GG7mZQHKFVUb95p+mhs/vsrp7Vg1oFZAhEovkMNf4umzdKVkW
AGeUGfkYye2hF/o5YjdsxtTZOB+B/eN2qK6N5k+NfMX2ey7dn7Y1PTj2dovf9KfRPY7G9ZwvH1Xl
/iwUKlQy+SZdxkmh3RIOxuAmA4qeD0OGlXwrIyvLghz6q1VrzKzdyJlvJCYeYn6UpR0Iyzzas31s
uy3o6jIs02uj92NekZt6LK/Lwbgs+ydFCbGdYU/f/4Atn3A27l9hbuxDom8EWn1S7bfG+ZFuj8r6
LEufw+mbndc3yVIFDqMDiy6wnLdo62QE0y8efT9eF+cwD8XVtngXasFpPruf+/5ArPe54x+N2gs0
BfC+FVfFOoPlt5f76yLypz6vD4tWHF0r+8TjYShehIqTol7tKMV7gMH2k6eWg+Ult3CwgZE1Fx8X
vbw0DeOqxT8CQ8j52pzm264nAMwdYD7dJjBL/PWiNoao6/NYGTN0ZOeCuABmS3DQnDMNbeq8Hw85
TxuY18WIzmS2pxLC2zTBu/FdMGJbiYeyBCDy08I/yiF/S0Ar7/vo47uTznHu66d+tE5uyrSGN8rN
TkXxzTQLijPtwD1vCKecxiuLAdBeEVROWAh1hlwmlGUXGiDidWfu1r/ROPl39fRhsOeIOsRfh2ig
7BvVdyOLZSHhN1636jBrNxoj3K0XYTFkn9p6wn3ZihDsRMKcvhSpxemHeGFhlZV1hIgBMWaDEQ9E
aeWzHxtXPromLGwONpbG0rW+lVrxmFvbh8Zpr9tt/jTM3mVNKatZP/SEyD0bVjxF6Kh+KPjiRF4/
mIQMJu79RNxBm3XoUr6P65+zBQTYTaG1FGcSYoczriH66Vtja+JM28LKl1F2A8kad60nnRhOE/nY
puuwJqIFfw8Kp6M1O9yH7ggUGo1+fo02K9TLHZKAPbBGhS7iKtsuu4pYAmO8qGmqM6O7WtLmsdut
hwwj9toPrUFAG5wCciy9dPwAKZ37MMce00zHgWgksmgtHiqb3qGvz9TuUzTah7J7TFaEK8qMM8di
NrkiNuvCcSyuPO92Nto40exQaO5xQimy2kY8oBrYi0ljCJ20+ihr+zTPCkqCeSrThRjm5gBfAPee
5MG05JlTOJHH27/5+1wWwU4eW/1y6a/uhwrr4owhq93VXdBtvJb1cPKZe4q1Pttah+xosjD5hqU3
3jrDcpyMR5Ia46K5BVrFBnvs5uuhbW7yOj9lTf3oSfExH+X5MiSXBg5LKH2Pi7gUjsEsAiOt7REo
MjJ5Cjbb9bjKeAKoZ42NXXvQuZCOW5i1u7sm1UEO1pmZqNOS+yxhYkmUH08DauHWjz3thkIzQv5E
r7AFcAKI0kS+J6ItnS9Nr489yzompXuRyfQz3jJHUY6XtfFTW/xg0G4yX12s5PkJ5Bpremnn6UfX
mK7NnmlW+olh8omslQ76hrn6sYAHuRrNQRLUqzUnTMgZmJRHIn6DuViuibx4gPsfFnp2IZ3pA4m2
V1tZninbCBM7jw1RnfLhVqbTOwCTvleWL2ptmlrIeC7GBVhf6K8NhMW6DRlKRXmw8/a8QKfk5GwG
Rsdozw80ozoA1aBcKaJltQKhSpg+fmx52UU5aVcLtZL0phuRPRAq/85He3M8v/pkr45nDNOaioJM
HvB5ikyZfNCgexjFFtjDQ8Wz9If6MGI/+/uy4E3p8eqqrypxQmJHuQ6dPIilDH3rYVTF0TKq4PdX
eSaTv7ntOiYTz1g79OyXhTiecDtiXPLlXLiKyjmzBdW2Gm+UJuM9AqFd/Fif5w97AVBkeGMRjosD
78XUe19SHkVlxp3RhxPSHqa9gISITrLnHh3pbGDxXlnKurd6k6ZxDKS9RiZ/tdeeYICwapzT7DyM
n8b8bmS4s/hpWA56YOrxdGbSEk4eKbIytJHhaygvdetLl8SmRXWSDrHqrKDzZuTxNv6D67U0xxsE
WAfP/DMv05tMDDf7mnP06YEx+xcxlJG9pTfV4MeVX1+hWT746fyQOXrs+fPHoTMe55qc0OzWSZGo
w5A61Ot2O+zuY5M6a9bkAULfl2pMPzEOO9cIWBEGWh66sc4tfqLcDRRk/bTuUc2W0R4Rm3OQmAUL
OjPfKeJ3J/C3C+Y/T+65xfql/WcLTOSqVftrea2xJ2YSKsNhh3G8bfe5o/p6UOdqIEDOu038dyrj
l4AmXRKSiL/AKIYK4Jn76/vL1eFoLbbEKA7b0SO+EYfulF3ntX05IiN4fkX/Eb74/6JlPH3NL2v5
jfvQ5Z/fv6FZ/FW88/wbf+GPpvPHL5Cjaf8BV5RpBm4/z3odmst/eQ6Z4JS7FRFeW/wCJry0Uv+S
65jmH3g9YEti6Rb8fDqtf4I4Yinx4oVF0ALq6TNQQfij0bO9joWU4+S1+Mfq4eJwrsbFVKZPlW9y
ctWuV15pAoG0W4zl19ptV6LVVllEai3Fo+tJx4srwsifVJHrlPfEzN/n45x8L33DtSKJnv8mSdzS
CptGJFtUN3XzmJbaiNZUMi7VSlFe4rZT0nsgU985e7qCEqVtJNIvJFVM/M2CGO4U2iEcHD+Zf1a9
b983lV/cFVNT3iXNTsZpcGm8bd0Z7jwZ2N1lXav5rl7H/FowXcavc8rTS/KmCVCsAIWyyHSwi9HF
okkG2qv8MkKmTsIRRkoTObZKr7Nhc1HQ4spwryboXhEeYs1y3DrVdRc6dRK8toWEwUxVYF2erTrE
l3ilfiV89amaJSr1HnCMZ2jIuBczQ+up1rw0tHo/xUkcR5dHa1vNKxfbxM9mpl+TeAWfRlh4n9IS
liv7pWJQvtuWHoysHeFwjmTWJpXBLB4FEbN0y14n2L6Lpp131dSYByhT2SOG9ZgbN9W0+oGn8CCG
OdabIjAzrzJDPSVSJOL/9t8aS1Bmpi74R4hj4nw7ISK9HuhjP5iaKARfbh2GoGp9UuYt5kyUuauu
JUd3mO1P+dCsj56HcPOIpxX6wiTbCCvBEILoDbT6GeHmKr2BxQ5bllkrRhR52c1a1Ltmhk1Lm6wM
9oeSU2mZoQpYngNU2Lp1f6Z0Zfyo2qk8apuf9IfV18ufGHg7T3lWFXAY5IAjaNkI509Ddu19Y2J9
GlcpLLzINBaBkNVX9ff9oBaHesA34WzAo+CqK1K/PsjcyoqoQBuZhYj75cd82HTIKklu2kA8Y/nT
KPu2A8ZzxBhYk7tnotnlcMepWd+SzfZf3J3HkuRIeoRfhS+AMWhxBRKpM0vLS1hXVzVUQAQ08PT8
krOkcWnGw/LIPU7PbFdlAiF+d/88x0+bm6WBPtWoY7s6/jvke8feJR3b89/HnH9pnf1/moO81dr9
70LOSwLr8Z91nNt/8I+F1PmL4QttA0iEFqLkjTb0t45jBn85QE+AsRGQIDLDAe0fa6r9l0mTHs4Z
y7vRsbwbVue/IpB/0cRxoz8i4rC4Wv/iosq2+0+rqgPQnGIHZD7EIkhF1Hn880Y8ySXvTDd4TD28
rPtu7gIZITSmUwiogeHFmD0pY9DvEsevHhrMiWdgNOrq5LPxnEA/zaJF1rwmtj/c18tsPotB+Ydx
MpNYW/qA5agc45KEk3+upKvf1eSIuWt4wTKFxZwXRdhpQ/mH16N7sJLKiJZZOQdwvNXeLbLqkc9I
P05zA8Co6Rn0i8b16aJPh7NNUZ3Vtd2+cJvjZCUmqow5bX3cvDvLmdern7gP49rAAoLOE68Or7Fu
0KwnAXPAwWrJR21R12M2vg2kRgDDGVeCPonxKELgz+AKFWdzhnPZ+UdNNvmDsPL1jlraH3OwtinW
/kNajMG7yE0ZeeY8HzuEBHJhGYc4b/pKEntVZ7qbm7KO28Arh5OV6j3m3cJYR/EQrMCCqYr3pqoz
WBPTqgH77pqtDSC4aUwDWhiixtMEsgtfUSde5eS8Bl7mj9/wM72tTexLWk56b/RWsZucZb/6RxE0
z3ya22oyyAZ4st6MDVSOVMmvINE3tv8cdGkM7uOAI27Y5J2u4q4KogFHv2W/tNbZ81cn8jQ5falm
B+eAy+rZb550+0MNH7qBl5X6OWFydn+xqzUuakzGQAQWrsO97e0GneFEGmxZbUWoNB+frZ1uujWv
dmzvKHMlLmfBPHObjLK94H/kd6tJB+T6fZ/J5aFfRcPKZRDvtrLsriE3wbropZ9NlhxF+eQkP737
ozNcyPTSZACQ5ncVmM9wGZojdjk8cyrbDXWqHjy33nj5eXBqSjGyU+oTo18FKSGt206MVRZ72Yhg
72DojdD4Hkc9A+qrPgbBPu7hK+dkf68bIiSXF8nWxPXvMPNmjlGamdyo4D4v6Ke2B3KUi3lsJkTB
rh1X7j55XKXiuJTNGXLyXggdXyA2TW89EReMVLO8VPpKnlRPPyGh4DMsbuQeo4h16Z/GumeMy/Rg
GENYodslucHNg+ChlsnZCrrmcQ5sBA8xvTTjGOdWFZfDS4XcgJ8tUla2JWB0L60Nc5Uoy6Hi+9n4
BinkUUvtcHaMi1LrF2UaLh8BVOpkQHB0995sP86N+TTDRW+4ptoeCYI18q1Lmi5PbdFvbZCS64dl
OHnsYvb0iuSoY0feLOsv5jX7yfo0zWVbGcA+MiNiXHBcCnVYZNOf3SYD7/GBtWXTUUTBXzcay6EZ
wdHgFxa2u9E98ewutKSMExPWjDxI1r6wejIlJAJyzCvnUBv+sdXWnTWrjV32zPuWd6VXH0tb1Xsz
B60sca0ZJS8iMLnlgxkyCAsVQuTioqcdy6U1vgRgtpBfLC4dioCcVS+ODYSrBy9oaBuryyeboNdx
EMH8sPTFS28HW4wZjEuW1nXRCVymhwSGzGYLD8Y7BKZAcClx/EHsrxr4ytPa/a4oeGW2w8C0LpyR
GS3JjHxd40VhLy60YcY5GBAl0wHmuYLDqwX2WteXFyomvmz40ltloj8zmbCGD6AHyOE6cQfwfqQg
RC+NbZ6n0y8x4yQCyuuEkBeaqBlc3i8zCwfgDFjggG+Mtn4YbYnpSak+qlrpx0WZW4dFJW/+KpQX
14lp3lIATb6Tus0i1PT0GTIDzOynru5oKy+IuYkPffGcNzdPjkbZqBhbPGW/MMmfsyyj8ovJ87Wu
eqZFpKVK7YXYH09V2j26QbbrlYfLUmjTxrHqPSCG7Tp9l5axLylmlYssjzBJppC57YNymx+WlwBm
r71TFgGE4iPrjJOrtxYSyqjHTaV9G8VkMpiF4eTWy9sCaOjAEqH/BH1V0Ska+M2uM4Nkb5Gogf3R
5w/4b7u3IdPWk5ZWC6wdVcrPcZ7Wh5b/QyMkIZ1vhJiSgz9n7l7ZcFpWxSFWkiNQZlXc0TYgQ1ma
OsNlmC/vUiv44VNiCkVpFWe7DGgnlp69Lftc39/iZgaXhMWKBYYnTAWSXWRjrkyDs6lzCXtW2jZg
Msv6a2U7MTbtQQPdeMZKFDzbnd1/w0lVGG+d+aW0l/U8aSp7T2yp7hdXnJoVek+QjLYTlnPm7fPJ
r97muvJfS7kSJTArO3/CodmAwij1/dqs6TWnHODDy8W6nyH3PXNu1i/KtCoCJ/b0AXQP/zBeUMly
WLv9dxMIxvLsudnOxFnd3z7JlG9+xvpN0bd+7rs1+3TdW1XTOvAGlisje20NyH6vanzzC9u4upXn
PUDrWGLZVtVmMZMXxWzX01tIIQAR2jBf6mHXBRzA8ezXrxicdOSQsSZwy5Bmnup93WESGIMvw5hZ
DBLD2zhLMf5qEyJ5uISz5ljhi/5i08KAIrFvEORZpzgRc3YvWs+51MbgHGRfPnfT5F+RCdo4M4f0
YQo0xuKzTJUB3gfqctVxFMkGW+4rKy++tCEn3ecR7EjJ/3yMQ1lfZKCrPwSdsm+/6yczpAo7zRjI
YuOumtF81G9oUWtTBkO1NjEXjWzoo5FCWouXUBZKfFgzTx/EFSYjt4GPdDRcM+46HJIMQj5dFQqd
zWRCVAQzCkXauFqz6ZyxKy7WuogdOKEsLAt73uO7NgkcmM0YEpef6fLx3jVKKpL9VEj/yZnNAMKk
JoL2e5rn4hSwzW2sfiF3njj5uF+H0bl40Fkeylp5ObmpqtimkPmnMJNkCB6dOafib8qW7DgVRfV7
IHbEj5QFhXB3DVfD8izpZvIOo+eUkU62fb9Ip90nk2bHmaZRylMXVXlH50iBKDZlaoz8mv6IbmI+
PWlG/WrwEVxlNgh11mddbN3F6wiaTFQHLMXT3NUEJjsskpOlG0QqGeeGfe0+z4Tbo3LsnMPsayd/
rrvQNuoSKzqRQ67rbLb9zlka6D4fnboEJFCiNk3ws2sut9QuzoTHXa+MZM5PQwUxzeWhqb8xOp87
8DVjewpy96fSnnL3DT8KgMLjBPKiC+wDxn8Vtcp1HhRnn8hQKYN9kwcjtH24QZnEQF/4NCNeSAoX
z9qS1GdOseuJ+IwV+bl9JDynhVrd+lezLU6wWc+ZZpV3acXyUJmsRyAA+FL7AYqHCOo+SluDZivT
2aT1WIX54H/YhWSaKsdDMpe/NIXMQ/+ofMcZGLA7o7QF2qUfLSfqtF6GpG9LQKzpG1lzola9wz9r
KYmP9ckRGPBFBDKKUFUub0/rWpXnDFJWaZifZJlkqKyvYLDJUAYsLdmSvnjVeOX4+idzCVw0lsfn
p7dTHEzdb5byo51muFuSpNxOk/iD+d67bZ8KHVz/7L3YKQJarV1kKiI5R6NDtlZesBv9al+6Mrsu
8Pg2uUq2RsYRViYSanqR/zQ8d5HT1kOkyM9spMueR0kqcSj6mUINFzhPMHw9VhnzyHSDPzCHh4Xa
kS2tcgeswQxLMMA3PEiifCPq9DIk+nASS9VsiWh60eQqN8xEskUJltiR/e/ctJ5Tl32jqwwCi6a/
xrCJYROlO9fik0kCxcmymkOIp5S75ePT0iw/drmqiFwK+ESIWjVUNX8lgly8pHZWb4tpCM15gIpF
6rYJIT9a2wQW+2M2j99Dm3wQlpVx64nXgTBonvdEobX8UibrI4XTl1njRxbLXZ3YxKusKd2oxr5r
G0KrI7W2EJwYVu2nlLkqkA/Ep9KK185xozFpk2uR6z47X/JKonOG3oqJpj7bhIkiW/Det1pTc/ox
xb7R3GE8VT2/caIX07cBpAxtNLDDIdHc2/niUhbDB1HtUCJqmZmR3wMf5+TYpE6PEGCsz7TMrFBT
6uHRUyVpxrI82Z13ChABkSodko3RaFaphujVLzxMWTsBjFyKdHjLxMS4zp/zymYjbYPCxoReTeWj
nuKHvdUJTL9cVhrsYTjukQ5snb5Tt/qhKPs8GPfZMCanjnRhDZ62mMdQGgnzLcZi7DjWRU3lT5K3
L8CvEvhU/t50Zk4bdKhs1iLojsM6Fk+ZQ2mKVBlfRlVQ81H0xbazuVXMCCr+cp3E+sjyGU4e0mxH
ah+hXKHzqHYnHYdjtDscumEZt2qdx0+zTjnqonBMxXCsyuFLltMlT9u9o0vnTe+BrK1pEqvJeXOc
4X2svZCA2jkP/O++/J3lQziMTY/WVsU5+bV4Ia8cdYJDaeGRHF6UR6jLd96m3OC3LcZjkrlx5zHy
GZuYdphfltMYcTOD6ElabmUtOewQRBtowlyLvQJ5b66cu0R1PLVJXcEjxuQD6JjWhPQ9p54kIg/y
U+Ttw0zLZFo3BDt0Yxf0K00jXcItUK7cnhB5rYXM8DBBwzWqeWMV6ouiImJ6ssWy1y2PykJFrxPx
bM8SEYYL06Z2erpu6mrcjNZ8KJZg0w3rNk9o6iumKscZse56KX8V6ujMVkwF06Zs1zvCoVsvcx7s
jnipn12nzvnQZI1RYXoqRkEWeJxIgq7axfPqo5PUkX7LolVYZpBI8Q12oSbMa+5y9oFKSHFt0MeJ
Y2wprdpqQ7YVstnbY/qUDuWmYYxrlcW7HNVju4hz66WXGbPZErzbxCOJq7dHm23KsZdtmhKHRUPa
LAY/hG4tcZ23BrZOliXsC7VhHeH1xeXsxnmZ7BfsWphxTgkO0O082Ewjoet18rDwkWVgiMZ2DRGq
i9dGV+eCt9nMzftBavvs71NQRznMsoOiG9vFy5TaKM5rdmF2D1t9uZR9z1skmNh0kCdNFeojBVnW
UB80zeOunffXnqtgThqsKdvQAANQtNyXl/dc57AgTnIZq0svfooFNY48yNIhAgdtXPbnqjajZkbX
hHm4I9kF8iZIXUXzFdnQprnI9Z5WxWFLnOzO6n8kmGhYlTDCy2YfTGTLqbQZMh2QNHPiCjqO+wQq
Z4g9vxlftCo55tQzL47+wsAKdy+DzezHqf+MfMvW2u1zCx0N9Z1ZaGmWt+9nIxL6RfJP/OvbMuXe
WgXZsRMBHt9WHEqjtu+WZHmYxXsR/LKH4WjpTPT7frpf1zmC+5e/VKsZlB+iL/ziZ0hN83eGnXm3
kAt/LufpMLocJLjhj7BA4oH/RUUDOpD5LOK/h5vEtI9p28KBtPBI2Euxg34B2DDBjcNsBjxmquDX
Mo8eBsKdeWXcSyRAoxrAYxjDsSgXEA4usAhTs7ZyNZ/h7hS/6X5v7pQAvmmvJ8ih8WqVpBOzfdYb
/mbUjNdq6M99atzbDMEgJRLZvPeFXpu/82bASUU29SVNCkqrsIKOYwMKd23PPgQvKqIt7jdsWCpZ
tYiDsfPW1mukAgDtCYWatevEwUgAYTbiQo0EUCWD9PbDKy6aC7QqaTEFQAKgTKQdpqtf1BvDedfs
q1g//mOjzq24Gw+uxBWur6/AAjBw21GfXpqS04GlRXr1Kr10X61BZLI8uMWFgGlY0ariBk8TRr2z
XmXVRwCokMpTklZ1q981vOK5X8KWTDMWAOaNNmMAtwnB70YUGvbWzkrfyuS2/l8CC3pGn1zJdm45
ezJ2YQRJGDMy68p9dqwjjuYJm5DmRe7sx0bGCSvg9Aow4QB3lsGB7JeNbbmxaFglMv2OxknmbOnG
Ma2vrP6d6f2hkO9OLmJ74dT7umrWzq9OPJkYNE4D1wCKcqi448rKzIm+Mv9FIrjoLm4b7lA4zpKL
spbQ8xdOMb/sFty7D7u26IdwXP0H/G270pjPvfvguo+l9zAl4i1x7Lhj+hAFk0ft65gRy5yOwAUs
4zphQ5Rh7R9H8yNt5rsFn9DilCde9KWysY0xOzmivEYWV9Ah9Aqlb2pPf7uZxmD5Eq5c2sfMU94G
1/CpF5S71Wu9aVV30GZrLzR1aLr6fhzIAqr0aVx4jBvFVkoq0wtbS/Dq5kt3yGgWwX5tqVib+umR
ax0G8MLTclKqjC2I1RH97L/cQt4VcrrTp+FWvDNxKUjw9t/2f7btlRW1huiqVbV/LoLgYxoYKM0W
hphMVFyMCJ3a3XUY563b6UNE61iyBVhgxlo3Tw+qqJr7fEibI5g5uLK+ZWEJGC1veTEpZLdDkY/q
vmkSa8JoJZxryoj45HDBeekQSaNkyrxT3Y05WetaRBZvcRsOudLuLGNs/rSIWZFt+NLlgSWX/n8Q
s/+/iixYAP53kSUcWqb9v/5t+6ur/7tmbd5AT39LLeZfN/2C9ht0QPZSkgf/KbVozl/EtG4ijPF3
FvSmgvxnaQ4CDdD5W50W2Hb+I/7oH2JL8JeNJgLbDVM7KHe6lf8lAdu7CfD/zXJB5QlRHuJiLiUq
UJAs53/YmmXBJWhQJvN++G1GP6r1apWB9dNrXhrS6jiG9sr0wq0Cd1eOhflRJflWjSllo64emWT/
zJBa3TgVfcwlTGwmjYh04IMXN5oAe6qAN0I3d9yai80lOsj2DRnnEC4F0RvR4gZmlhdVDPnb/rhM
qomkyeBC+h5aJuMXHmwGRhyyprkbG7ZQcZfVc4ve7G51rMCcdxIaM0wsZWCM7vzRHqIa+m9I3Yis
+A77xxYq9qZZxANkvjdE703OQsrwj01YTFsXO+NbwHsaGV51XozU3ZQFLuVpdc13yLwpAwVwD6ay
s83aWXMkXMi/Qu9eyjF37qbetA7S0m8leOWfUnpBLNTU3etQcv7AmfuEVC4ZsBly09VFfjAzugBL
/tK7nKvrqfKn4gGJzjiUIJcjYM/jS+aVNcu9mI2jI9iUYlKdzqOdlFqkEuehySZyiu4nABjjm0GI
x76bz+W0qQyIIhjgRxqLOlucfXNuDP5We73Q/G5doIFWdTwlORmlUvh/VGo4cZpamKSdHkdCGDRl
8lH7HVY1hkHdfVKY3ptUgnnnkBHUrpVkQMRbkYYEYRdIH4SqO1An6r5b5+pyczIHvWR7EnyEY2z2
03JYsGjskPvdJSMeQ9J/5yZewsAhr3w3GroxyyOrmtwIf5gxbiboIe9mbvvzV9clYqN1it20tDr2
5FGaxrPSE/06tt5D5TLMKVcDhoIrZdHDK+IW3SezxmeninOdkYCskSHwaMmZYa4p3bsx4NtIi6yJ
aaVc70TbXG1Tx9akrGq+sqdZISy15bgm3isamFkcM9OudrVh78casYDh9LJNKvOzlJzJSYFEPedZ
boVmQpqrCpCHkrDRnZ1aHWsjTO+AvLTeMWVIj8tqxgn/ipU8NDrHgXKormKyueXq57zgVgUtKe+X
d0/lF9xaceJnJzAK/sbz3TjhCjbANIKYgSZWadRzc4TOMYb6Hvez1rm5MRS3ieLOGr2dLJloFWKD
1//Zu4H8GVDtZvxdzOXm60xEvncPvfU41k/KaXfNuJBX+l1Yazwv2Gql/o7C0T0OxXAncJzPttqx
HA3bFm+CLsyTbO2QtvUL9TibuZaMaBaaz3Mz7ivE1WD191mWCzzvuHlbxbeqBSc/ayoOWpLC2/kk
mznyuZfvxsIxomHGjjq51gFkQHdkerzeOzene5oz69bKxIuVJ5snXpsz1/kFYdXXP7PCB5lRcdp2
dsS/IzUEB6tc8fJVh6XP70zEINr9IqqbTgjemzT7Y7OqANZPD52VzS9Ta7lc/vuwzNXOrj1uNzDR
ROq9eJI7SdGVDutc9yl006AXZxmjucj+UH55L3M03PWG/Bh09Y7H/JtpJjAV3saDaQ+neab8YZbX
SnW/oMLusMuse4wyX0tVzAlXD2FtpozW1SWvBJDKQhebQqsBx9KzHE2B2nk6sXCg8c31JvPVeZ0l
h65aobfkjdAYqRTpCTvegnQp8zZ5SYLRgo8TbBNVcHotNpq+xNyGnpICqo2mf1ULH5WR+sVDuXKj
Hyl9EIiCZLwA1XmD9kizRPdtre2jrunisS1FRqGpqV3zdKyRC2QwgpfQg/HiiKXYwOlq91NTexyS
BnlIksZ4JfHVhXXZ1e8aF2ZOy62INc7Nj1XOZPGmMP8qWvAnNlpgIsw+8nqT4V3DmcSvXQQMx77c
cuepaMEfZT5iBt6/mUbZw3Q748tRP7dEP46phQ7iJ0DS4Tg0Z2EuPkPsIM4bn4BR+Ywhh4sLyPC+
gSEF8v+sRJXfiQo7k8aUcOHNqPX+jeHP1i5+AQXDj5k8edli4vnXf3y0lsQVx6qr90CZd0yX2VUs
dz7hk2lwHKvfhmFe/GL4jcrRRYLpy22O9tAaxm+ltRyioYOjQI8cxIrmWOc92wKIuHBd7SZWBcHo
UkLHQPXhLL9wu5SWW7IEkklIRQXDfG1+C/qDt7KvjrMe5N/jJP0d4PTvoK2Zerf61sMMVTo2N+Nx
wEeAgC7K61JmdwoBF/ggVSc0KsQFKpdQzaYBiFbZr8b8uq4fHfWrioJHMjnvLbTy28PWefVbME5n
2bKb0W5MzIBZvvaRaRUJU6Y4rrm+4Wvb5dqHi8lhUNPFs+fnRJta0GmqwmU2hisqYu3cJPfqoZX4
wuv5sCYurwHKEGyB+6Rv7oiMnzJGz3CSqy/PI5gBWutCOOgwdC0dffZmAUUbKPtFqPSdAo3jOHL9
5OGtU5B+fX6qXOwBlTFGFiUmVFNd3bI5oEfhvLusHnO6RTtySX3WAuZ01A5fvaD6Wccn1Xnp1sBG
wXwTyWBc7D+ucGIrd3aCiw0ubD9n0K3DvRWz82RbzvvS/Sk9uR/L5OL2LC/0moWWzgRPGvtGtG5o
+hnnd5tJQXofmLYdwTD10VkhjuUoMV7X3+whl9Q6TRYIoVL+Vnp2SBonNrtmkyNuDgshmx4TcDB/
0todWXztYTo7FuZk7odi3KlSg6indwdJl4SGISzHSkEdR5h2b+mcnCwExynd+WWynWfmESY2wFyf
Gjy9uAWRwx9HFezHdX7A9FchK1QxYvI3L+sm7aydkMwb0bqXA4waypkn7RtA2YH7+JYPLOLRwFST
HupyuXlxd1W74HbUNjrXU6391VJ9ZeW4+1kuEj1TvHjtVeh0UVT9ownm8oaTrLiTQSSMvDKIBDQ8
A0tAVOsGE6PicgOr0fRTfhTdDzeV61x176axbAe17O3C2TpET+i1lnAk640ud4inB6qjfRrQdcCO
aRvsWmnx9eqkZIphg2ObJco+k4A7L3pA7ZGRPAze8FJPlrYpp4+1HDYM9es9pTDeae60nF80WI59
+c1XeShMPhPyN/NQXm58qbnLSY7bR/fWLB2M1IYjCgJT8x7csWwjbyDyZA3OpfGIv6yZF1Pe/pg0
Yuab6B4VB4yxv5n52Q5nY+Ok06FdoTAFOgjKqdsZM2lixu+T1T3NFnpKTY0R70SJwoaNcWPDwgWw
Zb9D+qqex8quyG91wSnQePzcUSc7OmvOMw6hd6N+Dtb52jfWU13PzBnN7aD1D9hMTq5pnj1qc6bO
5KRpBxu77Y79ghkvUQ92az5iyECDzT4n3b/vGRtrwdmctE266jsTQNTAZy/t7lxOPmRLe9yuev99
W8i3JWhNVs6R+XJQkpN+UZV50FcK7TiTEqKB3aazWwepiFvfZuZQbmjE2HrLGxDM0NNtua0yB73V
P0pGKL7K9uOQprHuZQYzNodHvfEp9yljLTB/J+0X/djZjiN6yqNkE5Uyh9fKKj8gkH2achZHx5M4
4E2WAOYpTM7erKoil+UejJvUAl8pzlkXUJSCCNsvO0ZGUs7yxK/eGaNhlFei3yGnEtSSLLLKLhYW
ebuC6pfyUlriaidXkX0yYgx9+04W3W6stAPI+Y+OkXcpwf6R8yC69mklYC8R5xlRhPC64kKvYwd3
UrMS/lCUM9VEMHoBAog15pf6DwjAEvsZX4ijPXvTergBTRsXsdt29rM1bBIz4OGho69szN3NHLzL
anaN3I7RbF2sT57Y9agSyhbIG5956eMy8ytvu9qPlo/o4mCAYtjvb4VnMVZbohHxjbyyP0aed+Zi
txVE1rOCtg1fFq+KOWi2ePugq1/TfGIwjWsLxKRt/GKKf78AbTWS31J3oRzeFGuVHwfjjcKwXw7i
6lABamuLdFuuHrs1w75cw/sLG0vBjVPWZyoM8eEnuGmLymdoEU4m5ZstF8jMvCFe2/apndGciNcj
NWRmsly6uXG2fdZwdoDDdYAax4bZkZk3bc5VFmrADTd7smykcsd6n1ifMdQKAFra7ZF0b9Ha7N5c
rK9y9rLNnKknY/bw/U/rEanwzVTpI57U9i3Xi+/8tpfiutM0VClj2rVr9uAsvR6bTXYVg/7dKe3Y
ZiXzZ5xLTkEfvWi/FdmShUcomP2L6ZpXmq/iThZMMJmIhbpeQ6e1YxrWzglb6X0ecM0zDa24VKPK
rw1m6v3SOdBXa9kG6PiSHKjBPLxsr9xwte1YBdZhmArnSfZmtw1ggAGO9YpPQXkM3TkrmUjb7M7M
NZeob7T1U0t6YHPjSESRZu3LuGqI0T4poMhAqO+Ywk/utperRobSlxOZlgHJQPNgrGyMcrX/MJZF
+/XyakKsswbsl62G7rn6Pi9Urch54eEFc5MYLTNPA7sacIPMbIxzzfl2UrsKh1Ed7PN6JlLCDDtx
XsG0um10Y+ISPIH8CzgmyXbZHBABrm6U2Szn3LFy9L6HWoAriWYVDxSgyK5BZoHI8LT+0Ld0r4y0
RyENyZQKILNdodbLJMXxtRaAwJoavYEPCwEKfnpSU3aN8BPaHCzeBtbRjO8NrwO5X83dr/iKuoii
qgkjzdpBIhdAENPQQMgGTSZv00magw+TweLN4bQnw5c19tVTjTShMrsZLE5weWGXLAgorYdkP8iA
QAg7QWe5WsWRjMLICCYlT3RR2sSGq7n2rvSRkyqlu4hvkD/cD5x6w7FNq8uQkNsMqZFqHhgdycWP
p06b8ju6vR1321LPvT47NjbTzTI7GjfHIEhDrN/ZoVRc0za2JpZXVdWptXVt3qW2WG7HzmQJ3Vxv
ulOy4vCIcZR4Komgl2nGb59tGdKnV+cEnmrPaQtrn6+FrqzQMZTRXLTRqhKD4TYf1EFUQSXP+TTr
cxy0WEmpCluBfYJOnL32KkEsTQccQO78lNORYPxwcUu9n6zCvT5OXYUuQR3Q/F5m63Tue3vdg6oo
B85g8wSx08/2JolH41HZA74eVgLjJAiPsDJls1p2VZ9LsXN6H0vTRLUzfy+rCetZU/mXnBgHSbDe
pPR1nOd8Cmv+EUeCICkTUt0u34W75t3F7dCpsHZpYBXHonC+ase6NVj1QU9pHyJktdVxuhzobUuZ
s6p5dHZlIjjrLb2To94PunfXzL7T0B5kaI/oZNZPhZ/+y6QG42Ex5u4Hq4i7kUHhbPq2SXdztXSY
6Mb6ozFoHSK54ZjrYdIX3bwlngG2lnKhdJauRJib5qoeU+iwxzEXyUMuBHEMX60uJsY5ITaVzSaQ
ZEmdq0qzd7q9utM4414daAGMbX3yljBlGYDvtQruD0Vi4FoVwYGij+Cp6R3/UWV+fTH7wXlAogM8
WCALHduuGdrYLZ3grZ9y7CVAZG/X7byYIglUrA9d1UGHxKy2HN2yJO+rw45mEJIRMufe5EQzMcxD
h6kmVKlX3+ifBZ602dP9t9lJ+z966/OsT0LHkQd/+6liLn9XZa1GWnwxT4AAuS8Y50ynZqUjv2iH
pdGUqB8LK93c6mSrHZmYTwXL5TstP80xN+rkSfQt5xF76gJGWCNTNofD+LXMzOAdAZzdu8xEHoCb
nnHUVzLdgfdc47zrjN+FJ8EA9KNRvubF4jBeTDSLusO0vsKlbX8Ig9zxHNEl2Df5Hy2n/QHD2jr+
O3vnsRxJkibpV1npu5e4mzkV2dlDcAYEAhy4uIClc87M/On3i6zu2a4W2ZadPc8xK5EoBCLciP6q
n1Zb0eO6Ql+CBYRJ7dbMTcTRkvWFQ3tUD/dpUzDOkUym32TVhS1zId/1T33tuy+Wuga/I9Lsupaj
heRjcX2bbQH7sxqgM8E8VzBlS3wdT2itE/PNyYQbF7TX6K3NIdk+S5dkiJVLe1ubEj+RHIZ8MygY
28hvYBBhLd+1lg9UfJbVXs7vcXs/0aG5DH1pnlA8teepB28Eld3wFB6kO8sN5IiKJDx1g6vCsJIf
K5s54mDR0QcSSdFdFPn2wyRLLgj23GH0S7pHZcZ00CI9d5tocNQNvZQ219b6fs5sfWs5TcjDJf2j
A2h3x++7v0hWGI4dbbme1KPMUAYE0sIuD4jv2HAel1EMicFtkSJ5L0x1zEgfrRu/hSoi0xCbccGn
eyoxcDghSmp/O0zxjZmznTrplscqX1EH/dpo56E1OQlXW0MFR1VE36Wdbzu8SwZHG48BdxHo3RCQ
ihIhx445XJvhPJwmvwsXVZJay9quBB9OrH6+h9BsVe14Y1dTeLBb7XD5yeS3W/TGSxrJuNiYFaHQ
LGd1ugZBxR2+xeTV7dKjpkDoU0FkvCm0kr8mDg6YCjCN0CwoGOlXWv/ktszfKGCwD6E2Vr7CJ9iW
YTbxFGmv3Y2xXwf7HtYbQKMad8SWz2cRMw0OxGvulek3sGNakLJZftmz29Bq6xkJzgo7fwLEY725
VVDfys6UESzpzqAxpvGGFazxfRxnA+xMyPuw6YPxjE9yvkxeHyK3m737mbZ2doDaTP3mbG0HZzJ3
Jt2537WVe6eYExJtpOLqiext5Impb86yzIud3zjmNiF4xp3Lm7elYS4MWV6UQhcawiOoQUwFfSyA
Jqv4VbeFtZ1imheoBaBlsTpHbIFA+6HOgynHJxMlwd4M5QYP96ExYbSzkWOoD66PpEoo05ybm3Eq
OjTnhmAADhzkrBSjQeSu7dyigjBC24VY6T5Ps1qrUu5qYcTfvYfN266giKskWzMU73dV6NqrbHbA
ExjeyWPqi2cxAFBPJXbVd+Ou0+xBFu0HGUIoQRcyCVX45Ao73YKaTE+VVZgLIFfuGpPwfOd11RvW
9p90VKu0AGIhGliudlkeIGZ0VLyoCqh8dBj74tnIjbUMG/kBq1usafIxNi6VHHTBbCFJh/vax7eK
lP6Eh62/bcfQOw9litJiFO0GLWutB+wWhm80S4Td9uzWzgPAAIhW5lxXrKvhp2AqzBBiNTn9vDUr
462pUS4rpYCL8DEO6rFdGkyF+kF6azIfKYCAkovWri4pWND9eAkjt1nYJb+XMS+89eCPL4reXp5j
5xbRJn3m+AlpzSEiwPK+BeRJZ05EeWnp63tfpivmQZsoj6vNONIIiXtS7yo5Ovtr6RI08IFHuWzH
N03nJkdrQGsACI273Hl1fIK7Q3uIkHTX+nq5ATJ1sWCkbcYoPQ5aRrt+BgO18DPQM2bbe0tVUIKJ
KZXzry3Osr3mDWhgtDKepcqHruwQavSSpT99+fPkIHiYG67XAL6FPS40euHkZdZ9TlNtb3rFWkSj
WhtWs2YK8679SqOy1ZyYhv7Fxntk4lvYhBg2N43tTHdUc/Lx4By27A2Mxmbo8QRaat+pfpfbaI64
B9rLNPGJyXJ1yyihZ61z0w1FU/kVllI/BKF5EwSdtYdY8QiB+yQiBZbEOzR1c/Rn75TW6XPwW+qb
+gdO8OYCrkh+qQFsfkcIdyKN29tu9I33lDbHM5xQ/PmqHXasu8PayfP86Bd4l0vBi5mGar64Ivvs
f0OZedJipoqra80O/WpZxDwnui3a+MlGvDfTqkC3F5zshz209iX14xdGg7vC93ZxnOZk4RW708Tx
Sxa7rGuBZwzn0ulxg6Wv/Th7F91gAWh1eUm7xvmoqE64dwJKT5gw8bFVmZkfgx5D50IJ+1FxE1jm
Oc3D02wvWrcqrxgUBDemK1uwp/1p8uRBIOItR3O67cJueA6IMp5DojeO6JN7q5yR3Ho41kOtKHYZ
9byIA/+jaRgngvLX4gbGMapON4Z7s7IRxK4Vzua7ngnSlFa08JNAIARO20lG1qYa5OPAUrJSEMgO
Q1n0nyrVHofRjJDkQJYswWVRzifQivdGZ30KGW1zlkQfEZB39CB7PNTBQ1YyrYkSEnCT2OvQOEaZ
vRcl5/Ogeq81uPFyPE5G0XMQp1nYriELdDNyYl3nSOos7EEOdIE4yJccwfDnvJoUJy0tTPc1Vl/c
6uc8biGgJGqBtO9uuS3pnRub8WYU+bNGfBxjIZ+GIjgMCHllhhF1INaMLMiDoGLRPStyey+qgErY
MG3x444a3EmLjRXPztFrm7c0io9QoRkSMNnGw9OrYeNRhLlmX06Wpjm9ep330hXVA9fZ/ImXg9HD
mZpl7e9xoy4yG8VYRfUK//tJOge8pMcUAeluGsxkM2jnnCbf1LoCh6Ig1z7TZLzxwPMrLoRvySjU
Z9sq5zwmU/+dRNOADTGVaqXUcFXSkyYI8XF5DKYr45qMJuwYXDBc9ByDfRU8R1xBjCOTcYwV2i/f
qshxPohSJK85P6XLF12fJ6ptQIBzbms7wOKiWdWFkRcrUeqeI0yZ06Ay4k50xITqHHbjWXA9Wfl1
bN5YdKzNRL8ZRNkUQ3x5MUcM9Jjih8NoxPwwHZe9l2MK83GNRsdIMrREDP4xNfhzzkFJX01bLO3U
zlJa/iaHSU83oS014maXtuSYS2Ut8woIz2/nw38nbf8GNvnfmUDW3fTRJ2XyFwPI9Z/8PWsr/rDI
2ApKNnGBCPsKJf0zayvNPzCFUD0F/tQLTMwh/+n/MITzB44rz/kT0QaeGFfG3w0ghvD+AKfmCNOy
Lde8Flb9lxwg/wJtJ8txdZG4kp+BiRWlo/zo/0y9gDwtaV4PAdGY0bapa6yvRFOXJXqm3rYO+6Tv
+N46iBhUDUNanuuuTI5T2nA2hYj3rvA3fBlxe+2lpHuTWXXWiD2j8vM4YMfWFeOxrCQGPqXxi+8m
1C0knz5L0sYhcFD2hBtl6K+LsV2lvfPI/wtSWYlPQoPCc/GpDmVwTMXwOrTN3bV8e6l97LC2Emot
xuJRDqG5lKq1n8G/NjClUgb8UU9Txzo09DhsZe738WNaiPCb+J8ixGEDwH5QMOZ5TCwXvZbMgv/A
phiz3YFZMg0HUbSYzOY2Kr1iyfGsvzMc7C8LoVUhtigeCGbc/pvoWVRk+h4to2M2kTSwvNeCetPk
u5J+VaELRpRJSeNqSAF8YNEPyD0/7la011s3VWw1WOZCg1eZu9n4ghENoJFL/8qWKlh66jF9meVa
UE2NglkP0SXm2HATk/yHuuajJLa1nLC/sx4V69oIo8eZFoDhVpLA21KLzkpUQU64XkzUswjHYF2x
nNxMubXl/30hgzoj2195A9qUi8k0uh3Rh+jEh2Y9EabhFpoCrq7aYG8Qo5H0sIS7hlk7+YlFmRIq
HuKdnWDtib06W02NZx8DUAw1pu3GTI99mz02aEp45NuHwOjrTTLO88Wjan5pGsnL7ATxDf1d6bZN
ggB6WeGKctVz/6mXjSZd8uK3RlAw5gdh0JKmBi698qIAu6NR4trL/j/WsXP9Uz707c9Pf/NR/8/r
EvhV4V7gner/11//CJ747yvklWXylz+syz7pEVZ+Wn3/0w05/5RvRBD1+pX/r3/5P35+f5dHXf/8
x9++qqHsr98togLhr8sNYfz/u03t/aP4/JdGZJd/8Pf1Sf6BxMITbKMIBiYh/3+sT0JcKQHAU/nP
tuc7Fta1v/vTDP8PECSB5O/5AofViIT+P9Yny//D9Fw4qngiAk9cO5b/8dLv/qQ0/Tuos+X8XoD+
/ML993/8zXF96dCnCatSYH1j6fuXBQp0hjEYzGW5ngFgWTkyHeNDIIiP56JLaLrH0wADCfuVYX4L
qx4rXFtDSQoisch7rRLMp99KprrfkjmOmgMlwSa7YD8m/o9DU1cCfaSIivi2Zx4IbqXNcL8mQeh3
+SqLAqbXaepa7yJQWX5XOAZ4YgvmHL0biTYvc5jJaB8YJdP1MJzRaiMyUzAZqTobCEBPr3Zdlnoz
G4OGEhDRRA9OscBJvWxFarXM5HslqTmrA7M9cqfhellbU0cGpoiowruE18kG4xiDAcTavBYLroeq
AmvlEfLMtu5sOhQCNtF7dY3YVsINbpJ+jB9nwxqPsWMyUGz9fkm5mHpturw+6KBkvR264aGlZZEI
UvUGDQATzFB+Q+jA2qGt6TjxywVmZeOBN7zmw7veqkkqzfswKPJd0kzt1lFVemOaw9lI6DLJxYA/
GPFvaQVxtwbkbO9KQtOEXbJylZjyDabMCCzB9I9l0Xl3ojBDpnA4U9x8WIUmKG3C4s5ax/KF4+F4
pM1iPMS2Wf5iEt4f8DDIbem3/jOGPE7N2kfLCat8lQIY2dW9poKrCqemWSIkIZ4RSxjM/twJ7EKE
CgI9c5yMxm7Knhx4Nop8RytAyYeaOtxLlFDv85awMrXHIcjQcTq4pmvtXgPBvlH4vH5NZZtBF0w7
WMa4pNi3tNl72mg8A8mhiS+NjjZuTooWM/KTt46u7srGDKO17w44eqkbQleuBu6BbP2ZWFjA1GeU
ska4T6JmQMi97zFzcYn7KfEGk7UP4dTWTEhbVMniyntpuVrixOmREunx40BpM9FB/vKD+yTB4bZx
jWC46VJjXKlQTJcZKQEL1Og38iGOW4EO6gzj20iLGvw+6IHhYU7prL7pGMElB971zDuh3nxy9Dft
vUFUJDs4tUk6Z5Lte8f59aFyyyspgTplLisRYusuxK+yy/3yInB7keCr+5+ZNN+eQIj9nF31wLTW
1h39sUyRdbmDqITrISitAvym4S+F2VJ85bCXEi0m17khy0XL7cw+1n11qJKcEoAWp0tmu1tr8lIi
CKM3k0rIdXsdemRusPchNYo7TP1+v0gsMV4fhvlkwzXmiHPbDHO+tdP+R0JF4/7ns5lVjXwx+HbV
a+fPTXWsuyz1Vga+m4OhdVh+RnARsfDkdj2tPG3n7kplpdMcc8+lmTPxcoOsRO9M6deYZxkgxMG7
NaqKuVg7jY6oODJNJQD6Mcak6NjvOnWYjVXa+6JobJ+NXX1ilSKGWMwd7ylDemwtddQk3R5DsfNi
41uE/0ZDM+Es83PUJfSlxTS25DR7LdU3C0LNKWD2cu4QbB/MM3JoQBg8FVHHaBQTI/NZjt0hCRKU
JRV28yomkNx+jjkFc4sQL2GzpuswFauA8agDu8J0yJKZPhAKA6tvum5bA+tXjcOFxIUDEM2yLjzB
au1oksee6w3bOkqQCCKCVhr9k2y9S/exN3bmClXxGzMUbh1k6GXXkPyPwatgvZnmJ/TYM6eLDqpc
3XFzsWbwJzkzE08f2ZSNjSAFfPTTXgK8je2D3STGlz8kgFPaqMJQ6rjU0Vn2oJsNUyebbrOmcyg4
G36yKAtWFi1/701fvnTG6GySwtOHvKmqTUOd3NGi6FXPFa87c4AQSIc0spHcIBRQZjWVRAKsyX6Z
0IkWpU7mA/hGuq9+93+NFXRR0CRjdqLWdF454dDt8pKof1LF9yy64SnwZ84wmHjxH7CKAHPEFYpH
2N07tNst+toFt9lH1QZ46PxuIzKxkoVheiLanO/h02UXv7XLA9beMxaFX6op8Lh6fugfXFrUTkXf
zIdJDf2mCh1xn83+8Nq43P9Ybv19ko3RwR/rEHQD2SuHBbFh9GJT0qG76Zywz7TrerKITZXC+chG
J3iTugzWgUimO2bQ6UXj+QSwS5IHp85O5Um5Y/pnnGqDeEpNMRrKjcsvkWFPx0/iuSc19sckyb1b
b+oey7AgAymboLPX9uz88mN177Bi7pHtx22bhifyyqshHPldVITpa/FRW8PScrs7oyB64bBpFk1p
PgiGAbj3LoVqjhGhE8/r1BWXOh3xUhPFq2uyTLLfpe3QbJjMU+OZY5k0EzwCooqwLsfg7m19T5kN
HIzMXbU2qlJsenvbmrs1v3/7GXIJ32qC9agnO9jGiRfdqNA3N2z9Vxk6Dw+uKvplZBvRp20Rzprn
WZDkzjJIil51Y2EG86qC8Ddp9kXu6C9k5uniY+Bok/ix7bS9KA1xduprqK6aHgcECWxvv3vxohjk
shx+VWN1yWoOy6REFr1879p2FaUxDJ8anivGulT5K0VcOmqm1QgCKSG65wn0jh4EEWCa6CbNJRaM
NoWe1JyCdDrE/pyuzTayGANVz6gOu5jOH6cz0NgdvBqYBo5pE+i9+t3cd0WTbUU1P6XM27Bl6mJD
1PLOnXxei9oElTRXjnZxmLftmys7ZHY1uiun14yiZs3ZP3HjjHXJNu/jLAwes6BxsJsS2csN7kt+
UybGUtqdnimrxMuyKMeUOoyaMbFEr0r6eD8no8F8J49xjbWdm38IOZ9rZqAExApym24rV8zoCQEM
gCu4h7TxF4XDOdBlC1vnjZXJYdEMCG+LUeb5Mi50tgHKbLFYZ+Yxhrbz4k9EmXBdAO1t8YLBTvaK
xN3yBNUbSxdy72v64Yx0KM7dPMDLr+x6OIgA0kxbCjpnWx3kKxo5QR6RN7gYJasLIsw0w5brucds
wW+pj1FzM7t6WgxOk3NqwRVNNdh9OMyJxD0tRu9lRDGHSNqPJGgTELp3puj78wwDa4fmJ89D62CS
wqiDvDhpmt4XyLgpltird8rOvQo3szXfBam2Ka1oFEY1mVGHlsEwjTIMtANvuijIidOdrFddmNvr
fiIlVke9ye2LuHZepO1qssfhGZh5fpk0VlZky3NG/IBeaT67M0f+LUgHzbDOaW+0M9wnhnprKPK+
+JzDl3aVnTkHqpM9ND7tqxEjboWNcUPp7UNE/QBJRqsGM9A+YxVqVwRgTsKcGYHbcUFOzAaqPnnR
mVOLiROrJDJrTphMNO7nirFSgnKLlf4nco2P3LPiQ+yN0ZrQNRYLCqLcdPpw8A+tnA5z12TO/V5V
DVMicS06mNRUPvK2jm90eXUnIwq+FCCsDW7ebFd1zkttdO0t9yC5n7gUU8ZSPlgmH1RPexoLbY02
bVesrni6CDgsZqqHsOTP8YnGPyw0kJ4AvKtR3rVNPj9MzpwdZCwlYTn/Jre0s3U77Wx8uprXjUzj
pwL94SVALb8HWlivRhgCG5Tha5bRYF8N+u9pkBeSLvVrcVXkvQIrGWnKpTuZxYWWunpt0Zn7FaQi
OFX+bL4yRd/GUcWxz22q12SezWVURv49wYwHMymLVzzM31AbMZCm8TJoU/1mduMmpeN7l0eF/QkR
myQyWv19PwCbL9sw+qx7z/uspDOc29i2nwLs2/7CCr2UQ0roPJQTT1fkVv3DYM750WDYxrxsDIZf
jjb0xgG0ts2wyWyN3mM7E52xdUXjvWuRDOe8weIYuSYd3VUCSl/a+aMGfITprFIP5ohfJBkE7H7b
wl2GmUP4wnizc1W+d1kTryvtE/lUQ3oeazNYdsIuzrmvzbekKMTGdPN2xTTrhdi2tVVyxPrDfKia
4mvQIsK+mrvtHnb5sKw9WGkUqYbLypvnQ2561XburGTbjInCkT8Ij8UoaMMjCs64rXFGXoKhX3EV
GeBrtAST3cqc7zIGeoxuh+RgJEb2NGfxNa1BPQ/P6H1cZ91BmwyvdR1eYuSWVRX31kqlmNwG2WIs
UyrcVdgPxgSB3fSydTqk9WvSmtalb6tHMkbNUcnoJqLGfJG5A5XF3DV3svezc2VIZ123hCoMGQUf
TgeDwveHN99W8V1hRS5kHks8WJSbn2x2jWVmS7Fyk4iITKifwio4oOhPmLNieZ9yOtpEhkmaxVL5
yi2pjVNwcpCJnCDBmh3qx3FMY3udDRbDQG7b9sayufBp9pjvlAqbNafa5K4ie3nPNZ3bZegF3a2L
cZ5EB9aWVJLqdKhOOlJyE5xKCkcPSQMxk9sLjgFc8ix1Rs3iYc93CU3mR8OZEgAKzf0o8cYgn3Ht
iRxkAKNwbrMmj278FDUr4n7F1mhdjaFNRYA3CXYNMEsmeG20SkTfbdKsdu7L69EnmfBG26L+wvm8
H8nTrpIswBMZmpCb8cN5oNvZTkXdmBvZds8pXqMFBZNym/VTzd27rgDL2FTGlnjWlo6yf2hrJ5se
i6c5bulKb2wcXrCJPnm/nIPR/74oJ68dl/5XPs77sCKK4805jeyF7W4Nws/gSGjQ3kO+ytcFQgHC
aKAjxU0wZDLcBoxKpAkLwYlpJw1CJQ92BgGOKSh9CgyYo9H3t6FD0bUw74Ug/JMitd0Osf9UJePK
MqtgXwf+jUQdXaoGdygMHX5TZXAJQgc/7DCG67lJPtBJmPjC+9u6cBMgt8Y7xsnzIm3mvRnBqSqu
XoWm77rzaAZMpxMBuj/2aNQs8yN5mFovrRkvYf4VizLagd8YrkZvdycQC96pm2VulRsVIaV5a+jg
iMuofjBw032O1425l4TYjTp7wEh3yl2PoAcOyU1kewWiIo3UDrjybgim88AWQD37SLtq4nz4Nbxv
q/wqu7j8IDbYXtEdFUYdyoB3VVS7SwoW6cUwqACQAjyhV5PpwHb3EpttAhBQuB+p5TqvarLNLdHC
U44PYckigyFIzAzTiMQRfsEbtOP+/U4fLAwMu391bfXNRyTksZAVQrkwtiqczFNSVhjRZbSmOjbd
wLixf2E9nB5dRJ1FkAKHG4LRu2YiW1SuEBNAkqldb8ivscgbtfCLLlkJ+ARE/MbiSdGvybodt3dp
V/d7bmvuij3XWFHDSwirFg7e3AgnNSoKfmlNotnJ+00EaZbza5qsY9qxiILgVK8Dq3mCRkbOXjEy
zUvIY8K280OdCS6/5q9ZEZcILDPaVCbPw6pOje6h1vM3tAZmXRojVleaEBONgm3Shx2nKlGuW8NR
dLnIbluZTbvy9aiOYg7MbUTA1MLsNGnvhZMR53G76G7rCi9XT6bsRAKvWlZlDooTl4n3XibcfYM6
/qU02/g1FbrqRrc89akCHhIG3qnixS39Wq/N2HnOY7AvA9b6RQ31axEMgbdwEllss65UH3lvqduu
qfKdgwtj1RTz6zA3M1iQwTslcwoRpxL2jxGFpP4Lw77kA0XtKR6qlRX1BXp9564wg3vMLRLxkJQm
EXBhQiYyr1c64F7MjX2ugw3hqC1WOpsrNWu8xxUDsL93aWqoOOABSBkJv9jpcG72DS0Aewu23rJN
xC+jm8kCOelDdyVTwda8egZgVnpxSXIja61V04e/xJgGx3KU7q4QXr8TVmpy5meQWgTtnStSD5FF
gEtzE4c9sCtARAXhbeD3gqRPRyYFqhJZ1AmhcYXN/DdCDU/IbywTk4MLZoQKj0FQIte1AfIoXTo5
vkY636cgpKFae6uxU/grHSxEOKHANNAUyqjUw1RbU/Ts4sBqY+OdHc/AKT2ZRx/f7T4Sk9wUxGZ1
Wezr2E+PVqTqbVuREoZ2zbGR9eGaE/VBttlTufYzrJ9UsWApoTJ0K5tOrTI8xWssSB2sxO6pitSz
jlAWkRfFe5S3n3nlnkVBZUsxO9Nz3wfd9bPV7YWVUJxuirOayR1nrv1jsssCto+z9dS62aY2yNIO
uVbL1p2ag3R4EXFnUImBeazAgpEivUbjtovURKbpdzqgtI52O/jX/BkOmVXPTk5Er9G2jzbXqk/H
SyE+jU0XQyx0CXCeRI8JtolLh3aRIRvmuzBClyeDGJolqQgRsQFh1sMt6IYSP2SWNl2IbBaM8XPj
YXTMsH0iRgZpWr4qMglcoE0liWC6hf8K5rFiYI6Q+5JbU/2YjHzmFny+MrGXPavQynMbhI80UFwJ
/dgyFd4X2cEsD3NKc1b0E1zH5tAUT3ln5vIm5Cb0zEdPuHdQjax+afRodhc3o1wctwkTHDhe8hq8
5IfoxaUfTW7daSOHeWUF4VDfyKmFfNVYTcDdMegp4qi1I8e1YwEsWI2IQ/JBGklxO0U6B1VDPoWi
mtgt1KlwzYFiIlg45z719K/RdeEdTqNJ2kzRtkcfARrzHSOAYOd1CZaFMnos5iHdjNrlvEYnwuA9
5VYIDBWeHqyEvL0vI7r1bJibDOV5V61+PRYZpgTlfY+9NT/ziZie0HBxbJkKi4/LvOLF6jQOhBS5
ozACtenULOy1yApngce4vgnSzoxKuqCAlHE+9xug4/mYPquwafuL6IbyyEhTEaPATAP9kaoGuFpR
ma6jEUvcQ9lO9dFEFFpSyASvpI2Kl2zAUbAopnq4mer5FgyQtSPQ0iw7GL/k5GfwSPNUPatxfMmr
4rFoCLC08A3vQUo697Wly6WI9UkRTMOi65ZvpPo4ZPTOAy4K7gesljGrkyi2zVCX1EHF9R4KkIfk
iYD+PHeht5e172yaNGlfxRzrXzIsCaeKJNULWbvENKvwFQ+8xu+KR16OkUXiO6bzxgrTX0E7GHoZ
s3T4DA+qzrrxFXHPhaMmouvkIlhL5trRH4WrC7ErEhLea87kjbOTgx0zkAaPkz4nSUcgAHODAtiB
c7+VDEObVh6VSGlwcR0rbJaQg9trxRzKPtdkt0LILW3BjwsKMV0HCSsDLnuovhsSMkWKm5aB22Nm
O61CV8sStlcCs1lB6GfVN3qem10UF2XH+SjypunkN4BNcX+SAuG92QCXipfYQuf1PMwvKq7ukKcP
jFEx5MbSW3hMF3bWjFpbmKm/L+MC/GSNW3SetHko/DChMRKz9cJ2wBMRHXE2MkLKdlj2sPRm83KI
/BvAdOktgw94WLH3FrXtOcdSuGxGVWzFZEebLO+oraqUcW6doWK4XoFbTH0yKyzzlrN0rbHZh3WN
wa3uCnGE71u/4zb1XiPsgafGspO1NcvpPW78mGIgYyRyE6PMOswmTn0x48UbAh/HpooOQywLyqZq
nOu8P6DfF4Ng269B9xirnI8McCZbFmuYp7TXYE8CORVm9zAu3mfiN5Q+tafCsvaTjuth46h4+jXj
yNlilal5InJI+aIusce6IeikvvMw5QBFZSOtz6PDo7uYfYo2a9SqDfExiSZvX4OrAtnnZe4CcMus
UP1Scc59w5L+01XozHnbu6ea3s4lnybshSWHmbQW1Q3J/f5zrP1zP/nBKh0winJUD0hCgc32kxjH
UVSIS1zJWzfAqtj2euuPyW3DuKmt3eBo4U9o2ZjS5hz4I1N2JgSQuYOJGi9CEIs8quFlA8lmIAz9
AG9H/2h44S0TD3ZHbtUXUu3wiRAC7/Gp3bhNshln5wAveduSbiiYbZZvjVE1CNDeh1OjVds2k6Y4
SKN7S8fuDjkgvuT0zK6D0RZbVwkU3JgfOsA7qUWQfVIcte+C8aOsccoSCdlhIgckgywQ9tGlwEP9
xXpbvIBUmHgaG1CXpj7bRgcF1Ov9grqulNIrmaEkSdOiTa1unQfqRcnPmWGBU2Oy5E6mCirFnIlH
lNmfyY2eCvBxt1wXqW/C2Uy5GeVw2p/7RVAEty42q7uo5j0Ea8ihIWcih8Gs8PeNYt7U4ooHcEfY
NhxJnFa9NG4Hy2lXllUXR2U00zq2WZ95oH3jIfer5mEcs/uk4DQbVgQTfYacC5oArZVRk6eIgH8u
LLAa+3LwXspUmsALfAJ6WCtvCkNwGwxh4wm7+4xaeG8WLRbe9ZfaWq235iaXrsxC6lXCsQ4712uL
f2U3hgPnuJRQXIazOPNhf6fW9AHmDjq1wRGenrjUB53SMfCUZXFD8Nld2ZH7VXowmDkem48k3sRS
ZuON6xCNnMlZ7WUUbniBSNJu+lsuuy3NDP241GtXTca7ZxMcrFm0DhhQCnJWc1GumiyOH0fwnt0x
I+PVQtflvERxMBy+Y4HiH763+IGdNaTM0DpmPSbwcbTsg5FK4uvTFCmM8PJIYJg7SFBz7MWI7h7c
EKb4E8OPOF1mVIi4u0xP9GlwNYybz9AzXfqR5qJ//G87Wa+vfgZx9XL9G7NGUnx+fE4/f/V38E/+
065hYojArCVxavnCxMjxp50My5iQHqUNDo0jns0s6f/YNSznD9eEQkT0PBCu53j/ZNfA5mFfjRXQ
hBz+GgfIf8WuQR3EX3hCjut5uD7A1bCmUz/v/+5E+6cSpcbHxQ1DwCQP4TrDDoZy2JcPUV2yCt6o
eU6NbQzCgbrtsHM3jSWrI1Gp9lGVVbDoQj6WV1jRhlFltYRAMVX7gKIZsj9kt8q+VhTpmda99vwX
RuhHrxNq2wHE2QKY/N/sndluHEmapV+lMfde8N3ML+YmwmNjMLiIpEjpxkFRou+bubn58vTzhTKn
p7JQU426bKDRQCMBlZjMWNzsP/8539nw0UY7krInBmHB/Giy1ICoQBMao+CDSZ2tZjc8i3aS+3Gc
v2I4FVuV2Jn1CN8MUi+eZoCcnb80H54N1AIbknNU4dgRMIcpAim9OPLVME+dL9NxN3mtPLstZlk3
4WHYJAAHuVrSJwgvmQSfw6znd2++o3+MQXYG8IAESlTbjFiZiPETJBk7whB+Ys78Sx/g3+wJ5T0K
+LuIxGBx8mw8iyXlKrMsJfeuNXOT/NObbRK0NUQYMHFt4hASRdZFgRz0jbLL8DbnWfneE6u77ova
7Wz7Tw0GZs7dcjroIIXbyom3o1Go2meVfcxF4RAjCEbBEnWhSW9iGT/9lkzdPN/Pq/mopZ4eO3eB
87dAK7bB+d6F12JGrPTjzsavuymH5AULE/SYroNLQ1qIFs6WoFyVDQ9rpLsTisZ8cuxsuHfYcG/m
AZq2RYAR/Au7CsfT6amw9Bj35AqfjUyadtOZRn+oib0wuBTnba2Nf17CzPuOEGYd2FrUx4zX7yQR
ZXkDc3K5Ye5iaOt008Xax8IWJcDYbBHcjmh2Gx7W60zQTHHWZwBb7Wlajnhvumyji85XPOYY6APY
FM9TTrJf6hbdthDBYy0z6yg6RWCYpD+3nq48y2XgKNHX/ppq5DUMXQyGwVCJjxb285uEsnss5VJv
145ono8N6bkwghK2a/N7GVLwQX1Ue5OlrjpHCfkGDv0rCdg0dxIOBHgMP00gVeiohoZcWntI1/7t
1NrWOSTeQsNtOuA8rpbAOSSqat+XaTKHJbBsbvQr92F35Znt9RIIrVdw0E6R8rdVlOCfVno9uRmx
zGKVOMDZT0TcSDlywYpuPNKdH5mxfnAhOgh64shtD5P1NaqcBjhBNB+ACEfvbTP0L5af+U98cFY+
KYKSuKCcH4ltBHso2fYmE3qgNhaEh11AoVAlGMdA5a9NTS8HvU3jBofisLVRMyndNdnt1Dv465Pa
Yx5fnV0UeTQopra1m1Ft9Ma2h4xZ3MvEZ4/Z5xBFjX8WxfJImDPFTNPkj00Al/R6JR4zsBB1e6Ss
vb6bVXjT6VrdElY46qlvnsTqduwnsjsRhE9F1LwzPWBF6NH2Ql3EChsCL5hhXQG0em3Z1Rj/xxpQ
yzwWvjpkPT0z28grnxwrEu3Gy507qZw3GitCcgVOsfcaOn/pTjkaUb+XLLb2btM6d3NFmVRhrR+e
ssyPycAWZFHa0juHSQYeNhYwmaT32bq+gO8/JMQm6nF5p8DmbTHiJUESHhDc9lIjY4qW2EQ47EJh
H4JQffp+QO2sHbw5lfkQbsI6vJ9gaVcp825/L1m5fQcgDDlzrQRrvTn7lYTdlygTdIWyYYAh/9rm
zn4dbLhsUK6GMD/jJjmFmfVmmQnjlm8tuzzvWVyyj2KO6bwh27Zd9sDO+cbrhLVvGvvGGsFX+5CT
QhkciGdTE+V1eytPi12/eDwuhOBG3vlPJHOHQ1UsPBqFs+bPcx8En53fV3tLpE+en7TMc8tZVrx+
2cRA1zXRXarhFi2QgFHPMVEtAju978whUgTs03WUO1n/9L2y23s9zSE8My5ygWSZWBH9H2Hr3tS+
exelrIM6izJq00XrUVElTewNFMtafaCQ/CKjdggsF9Hfzxjx+5sc0QV4gdUxz2YfgGioY0if5bUa
yGYszXwaXmVy8VpUz2ziTNFK/EoSNBqIBI/ZND3XVQQeCv0eqcd9Gy2+T2Ne3NdgYo5zhtlAcH2f
XG9nR0CMnDD6LNOMQaqkgC1Dxtm0wGyKnNOzCAncCH7Afu3rmQxNexA5tPd01ehj/toxW+YGQjx9
1e4qzizqDaLc+mLXotso0Kuctg2xukYPT1lPdmYhCzoOjqFpWlZwWIbqS2TxpnmKv3ulkc6MlVof
HOyXH1JF8yZXxGSY3NTPdTBrTDpOHyLX6g+tsKSIUzNlxXkSvY6gr4R8wNdVI6r5OqLwWSBKkoFD
N0iuCIptz6rgx4gxk9Zm/n+s7KYagemMhqljQTrvRfg4Zkm7s8aIWU9nAcp5H9DrYDekUIcEvEJv
MJMXV/pBiUcmR5Bc4WWVEbVQYYCYzJsd3BWyP7gYtQ5W069btvIlbEKu+o6e5/ceKAHgVu3Z+CYU
YOR06Duqi3GXzTcg7IQVm3ww83Mdcgze5G1a9ri+Qw2VJ5zZWDzMRY71oKTMpQNoSGKo3hcNkNc8
yY8pNnJaYd+DMdv1rKSwFJCVYdPcld/sHtNlZux0y8LldS5GfeKFebAHuo+gwEQt8NAs6HfT7zQi
CBIaySPwXzy3OQGgHRsbHcQ529XyozPLbYjaFiez/djRZrGlseHBcfIJSzgnq07gTK+m57+xxzea
lPWntKGwiTYvN+GVj81baINJWqM5Hpdpph66ei9CvACwtCX7/t9E1R3iLM0ujfsMRorvZkgX6mZt
q30wWT+Wdi7uw3ZQB5iSby32mM04UIjqBkTeLIJf5APCl7xfLhhs9DHqPRQcAXqpspCdE7vu4I7x
KfXx4W6mclnjJFjMCU3YQyyyjdjaRGDj0k+nS2ml2dkBp0hYWJUHjBf86dB8864APviW2IM3SZvn
uJ50ctvibLrzqQyOZWAVXyd2AWfyhvrJiOC7oJVm3zfSul2M/sR3te97fhWbj6RVT+bENSz8XgwO
sYjC14DgFAif9lovpUggsnRxtIz9cH4tFxr4qqlMdyqlYixfNMSe8C1g57Gz06V4rmu+8KqF/iYz
oDC4JTkEgz7/MfZJTlFTTwdtKFBH+lKZ9x6ThsZzzeWGIZWDrbsOhezWMKwZSBvRJmDMRp9da16A
9moSLlPej13x2zzsTnOJkxjqg9U/Oj23abDUvw3HPvV86tzqqxHZA1OAKzmHmIv2jG6BX9kr21nu
pxkjzd5NR1py82XcWZmF0Zk2Aqu+yN8GaIOBOz2BUbMf7d8WaXaag9rXlEpVD1a6eM73wbPnUx9E
Hn4YVQshX2bbouXS09hb75zOtvFjz/4ifnVNOuHTxkaRQMatxKQPKC/Tz1YDfiKEvq4wm0ERDe1b
ePV+z07qYdIlrWHVYLEMwQXazHR2Q94Gfcf7Pada15G1+T29dlqOUww2CYPv+nvCZRW95i/ddfAF
kT/TiMSTDFUbmMIxuQ7Kqz34N/SfXfs2rnP08HumBuHAfA0ZKjzneH4Yu6vfM/j0ex6HfZM9D3k3
xD5bo93AVoNy6wVrwc2YVw72I0+qo5tZAeuROqr5b8WTzoHfNnBAVv4V71JQWIXuvIwYh9Bxy+nW
WbsCSc/UiXsXhIthJnEtZU4ekswzfsbgRwS+3ebccyTotzUsxp2HdwiyyLoMNNpSm4FTLvRxsT0U
hmQeldrF1QQ0X7VCnTXD92axqIJpYRgQzAAlynp/zDv3bUoHixWYCsnbTA1WjtjDyYyAPpEx644k
HWfrCwxi1rt49uTwpcnDPnp1BBFOxrslt/cE8i194NtlE64Lxwnsc5+3mkw/hxq8FhdjQ9wY1VuH
pm2bhsNfp+FFODU2oNlxs2qHv4CGatfCL72peGaon57RE+cOHRmCI2kObkswz5x4SZR+9TGtvmvJ
gxfqUKJeZF4tdcyhUE/HRCVfbO3A5VgXkc8X3DvDMZ/b1fkpPSOHA0sAm5oA7VxpK5t+GZfzaor2
ztIcf9DwrBCsNdtKNgjSooIho7j7qzVoG7hbMc/Ng91PeI6bemEw9oqcy4DuUDcR2a77OCisrNzf
AEGFX3Kqt064M4Otvp42ashr5liTb5WZKQhvaFEpCuS0gXgRuUZ3PMnVsx9Eb5cPmKjZCkwR76vq
Etxo2nb7b9GUOA/R7PvfkgzfUaH4fDqjjW8ia5Js6/K1245OVL9NJizunRzu1tbWFp3qJElNLBE5
MSYvs/0eVSHVdLYkKTR0QuOr4Bb+yqynrVj1sxhoUpWCZul1Gc/9DA0pdYd+j0WBppCwdxIQT4nS
0Y0BV1TFXWjKZ7gl77p0w0veRmrfJw4+Yenfra4ZdxVvQJOOF/aZ06bIikeIGVt2hl1xUwvomkyx
TnUPt+Jz6YuBWFBbRvsFNXo7eRRg9z0ge2NcivGkJ8d3ywcN/D861R86lXMNCv7/darzOL3n+u9V
qt9/4Q+Vypd/8z3bw/kHwPWaY/y/IpUf/i2AJ+HQI4pQJTgM/lOkIg7p8FfCiEQRAg8q0n9Gilz5
N6Qpftw1c4Ss5Mt/R6IifvkXiQp1m80F841t/9ndfP3zv5OollKMfq3cLr6mbHCgmRYPWIDjguEf
5SRqaQBrrW7dku8APqTGcCJk29k9zgKA1cAiwOfWKD0lgXjkgcTf4AxPbsjHQ5tvKPcgzx7NKgEu
k2HI4qLHQKsKJ00uY4kFKnaHhi6n3GvnDz69+JCsBIcOS4PR8eJKm/mmtTPoV9JIh7S9k35BDCCB
sGKlKreRfwVnynGUsAOca6dA1znuxqJNvtx6wnQeUnffnDQ4IDDYnbIvVgJg5tiwAYWfWuNBQhLJ
UkKUfv6AgwBta2JAYANccNzEExj7JQYooXdlteT3eCnvVion7mZ0hwsFdvB8WIj4BQSiJf8GcDmg
3UMtkzlawnMpEeTHZnOUfCX9CnQ2oIj4a6MTmrFMX2PEXpM5fOBIs7ynJEzS8Sc1WFZACXFTiZus
mazgRjrtlO6x6DHZLhSTxjRC5yxrReKTsc8WuM2ptQCkCYyksD6jS8IBsJ+tTKQpPg4D8ZzKBoSj
Q8naKntssgj/tJ1iFO/8XCcPWrGhRsOr9Y2XCiqeCq/tznPfN/6PYWyd+3pKAMlhoQw4X6KC5ko3
BLrHqxzTCBQ+JY5T3dK7aciPzStI3NyoiXYL6TUAR+buIytZYNgNWbo3NLfpWBHeARa6dHdszt/9
sBExySOfIUzTBRpAd6Fg+1WUVcJjnGQmFUl0X9AEZXNAFFg32BlWJLlsh53dMt/rKgrRvKAg8pge
VIVdb75G7iXH+1wOeXQoIKWf/+57/mdC7z+asX7A6KuH//2/nL8qvNevTxgEriP5B8RK98qt//uv
DzVyER+TdYyJfIBrsTBNuzZL4Q2CcI0vUYaGZpiWt6knH+Gg8uEjbJomPAaT152bohWP3RUBtZJ5
vySN07ws11fPXbI5/te/6xW8/xe6/e/fFZuRCANX2o77D9lBXy8J5llwoCnBBaAAhZeUDxBHpOTd
vqKliyiEupnPdqUgvgzfUahhCnmQd6IdXhMTl6q6EnopNlGbeWJhGeow/Yxm8LmdFTXgoUv/yc3K
Ch98zbZoK4qiPXMlD+Mmaz7DAp8d+aK7li/jniUwmJVpwKGYujL6FWEreey6VX+vTQQ1xTUNuCQU
XU+w4neSr6QNrV+Q6NrH3pfVXR1GRH4BwOCdtAd+BPWvGfuaOUnSwxUOjtpmVbr+45T7I4/6z97y
a+Hy/4tg/vGWh7bgH8hzEs36h0JmTKCCOd6lmLfMgy9trczb2IcvZZa7R8pE9SmwASg0Klt2faiK
vVVq8V7Z4/AgrMk5hSbXL4mTMYVTrH5m2M2I6dBZtViu+S/e8n/yq4bSd9yAp7vnBd71E/F3D3fo
qEy5VjPGq3LH14x3YzcBsAPEYbuHqAn7vc35xBtPzPm/epn+yTcDUJcjSfwQ2ff/sbc6ilQm2bXx
aZuDEEKGkkenUFGs16V7lpZxqFaAlYp2UO8XxHrMRK2BxNvu65YSVtL0v5IaIqS/uCQ9pXRv5tIv
L//6O+Fyxv7Dmyk5ZXlxyB/YHiHev75Csmjmug2zMcYHzpGisHaN6ZA8dePI+cFwUGwHOZM55Bbn
UmaXjLvEeNA6RPkWoTYfTR76by6D3abs4f0q4Ck7R5r6GOZyOc7wKQ5p4zqPTna1Kf3+7f8tzsR/
u3y2+JdXqad21Nl/PI0/3/+a6r7+rT+3fsHfoms+m/uPCAKcTNxY/tz6eX/zA5/LUgBu968XKsdl
IRhSOeI4HvnIIOTH/ZnR5i9JSesIV3efXDX/929dqFjt/fUjRb+jL3z2i1Jy24ocdoh/+dI1fCVa
VnNfpcqtHb/wAlDIhaFjk4W4R7zDIT5FbJiVR1fghvBu7+2XUDOz5gz6J6dqg/oW6gQjzpY4RP0x
821dpw1OtGi+9RYlH+3RBIBssgA9cGI2dJOBVAzNVAlrfHPlN9jwGYCLGhdIaRCYh6RwbhsrtV9V
YKgojQYv7eO2k2Du3BbxhZudHmxKPQT3wPpO54T2vo3cZ6k+lH/Uo9KWqClLBaFnj+2OzYLITwMu
/cE/Wqac43USwfytRT4E6dPMFRVeR/p5eC5PSV72b0Sk7NfKtEGOA7mupy/+JKf06+QUM8jGWUar
tc/yJKC9r3CqZKvqxq+30zKssI0yg/AaZT43IPyARtg0cw4IIDsRYcPZNKuQ+CwKBtzEq/HBKRBS
z46ax+eB4fDZkDq/VjPNx6X2ZYarm4FQkGHaGp6MT3Ieox1CcXqWQdPeQ7wsO9TAShzATtDUtC5t
dUdi3brB3NZ9pZXAf6vKBsOIABUeA2VIAD+sTjARhMPrFCfTAjpI1EYnu5qKSXZNwTV6syXHd81x
1TaijNO15mJ1fWYxknWlioMurwEhUTVMT2pa0JC7LO1RgtghjcTovAEiYdD5wXAS6c0dTP1ThBU6
qYmziWy9QccbL3ndhw+lNWMgmsRUPSUYi3eAAUGVuh29eFbpOPsJD+RJOr01cK9OoLqWq0MGO2zb
4Ttu8yRGmHS/07EbnGfmdFSGiFKpvCpPEkF0tMnVazfAgBeNVH57RMbJLTm/sL31j7zO/j6djUKh
54rPUvFaJKh52x7YBwPSt20MzW5W414FjNwcjOAWuJRpcYpYq9zMod2+EcSBi5an0acIAB0a3bUf
WQ+3eS6nbrdMvEFTOhYxv+FynlhAx4AT2j2smOxApy+ZCEyVh0ys85FtNrvhseIpjxHOf6iXPtzC
NCJiXRl9201jHydZZe6yyKfcI+vWp6FPKdQbclqRc3BNURRg/UFZNDuqOYjyECrYLjXa7VQv/tEe
SxsbMCZ9sm9r3NRglHJB2wzV0YQUqLIm3ytRq+t2QWqGFxrbA1XWw0QAxgWq8qPHynXfyaaMEUlZ
Hps0U1uHT+V28CUfnnWq0fiyVIQ3fTF5pNuUgotKnRbFOPRZ9S0ZFn2FruOWXCn/uteu/ppEdrDl
5nQqAmLSlpPuVulQModYYlwAkKR6Dx4q/E+3LH8tvUWtm0WTSZcGmrCauU276kyMGFc3AffJau2d
XhrCTjmmvCFANBlN1FwYUQ+Tbtx9VA5sP1rGHxDH7g2x2ZDQVTNMcTTDHvTzhFeAAt9xnag4tGYM
2kUFzWY95qP4pAwA11ta0M/a1WCZHL879q4f05LofRlHx+FZWnxKlmNuaj+QvyM5jqnqzPakg3zA
n9dKXS0A0Rg3dK8cVua9dQpK2pOC56gZk3VjrQnWOjM86og5xSocBEeSvC98u/CUuew++uHSlta1
b6h+tDWLocwDFJ3067slQeUlFCzF+FHglk2vlJdAOgufwyQ7iRIc3qIWvr7R1V7qOfMNqy//TFhi
2dGHM+6KtP85iPoBXKJLnBtkuavch3ztxmPg/iaeS6LNSbWXgk1rwIi7CwdvY1pAuOlCj0LdUPNT
Whfl+h+tCuIgH/DLNrO1T2lC3pRue8p8DJJpDeDBDl4SsGQb4k0f06R/pcvQnmH48U1HLo4qe29N
eOXW+mJDIN5kE810taK5lKL2fJcsxXdGvQvaXUyRur0luvMxRM09NsUHYpDfx3G+sfECxrPhE9dV
45fVIoqNSTDXBKITivj2STJfOw/Ukekv8YafPoDTPBi+dzNVAktEcTAYX4Dz4NFq23owqX7yNEF5
LHXTuUQA5SpPlkQkDUtkugJ0BfW5BQnQEy3G39I8D7w7p3rJ6NrIqq2mN9FZCXMUK93AAqtyn7Na
0Gtq4cJIIVlKXBBhYbWQL/HGwEXldLOr0MIZVjQ3JlQsPCseL707UsfXYB5NaZ7A8/s8dxGnREVt
TcTDtOacSQNxL0T5k73xCaLRwTPhgnGe7Go05sTElfuVSp4H3owfuCSyjeWHx8jqAQF67s6E+WVS
aPtT3vws8/BbhZOzzOWTO/pYZoYiogeTzS+7nuUtLfR9qDv+2yf1LSCz9krMjoDMHPTHnrwkXyo9
HJqqml5XLBiXiYf9nYdy+RXk4EohgoVCmM+frOYogel6l3KW1NsOS7eHdeFyhNJU1q6TBHiXls8O
efAdX2zouaN6povnthk43vXkdPsw15K/fd2IBAqMobgGamUgyR5XN8AS9yNmiC1NOh7aS9ReFLWz
eH8kXA+nLffOyJMFLidKtUvT5+AmzXdnXejFqUcQxe47pVb5AeRdcxog8rNIooVRLiX7cU8RCkuc
X9hn2BBip1i8ZKHTVXwaG3KSfYXe2EPPfwhD7haOlfPcNIbvrxHfc+koNPBI3koCArGKoF0YwkK7
rpdJHKSjdUeaEK64HdFik48EvfsH47jzJQHSfAZRiMwunAcHLPZuzk3xzc5tb+9MPX7PijLEoqS8
Cs18oiBhfiUZxdpJMtcOPI/h16op+sTKQIq9ETZrvlqlw5u15MHWjrL+C3DspyjquCyuLl00vGZP
7C14Ui3jLOIxK4vYqeblWaBjdRz0rn4Ys5FpgtSidR3EE1YP3NEIb2honbLOo49BE/pOVocKmRGm
Z+LmHzYoi6eiW1g6Vf0d4THxsPZIMFYCJLRmIsX8b22rsEq38+Kf8WxW+LaBNXbZy8ii/8ZAzz5X
DY7lMjvlDY/Dseqoo8NV9bR63beqKcx5rh0QX1MAG753lrNISJKUIpxOYlE/WIOxELB65D74fFlT
b80Qtret7vVGYt1y5p5HZ9LsddE22C31yI3AfI3UOzfepyArvy+k++LO93iuuRvovcTxrctAgVG+
RvJkZ9CarY5IgylNnDj6rsLWRCx1pQwGszvfeRIesbEwpWOpTYLCpifCdvPuk5+HOlbrVcxvRpau
2JasVNlO+y2ZkCcr85t8vy5L7rBqpw94JIeVCvuSqi4IftbMFcEN0BhW1lzjputPXxH2yGGRjuGB
6Cr+54odhZ0GJHXM4O9JaxbnxFXze7IKQekBvqv2UFOg1rNDNdLflqGXhbt5DqdLU4Ot3fB8zblO
F4FTCvgKS0OXjoXDZC55mg8y/BGOFB4cwrDORbkHCVxOJdsP2QQUZqQBBAqxeH0dXOxU9fWpBU+X
i1gohVfIJ83JIW51nqfdu9Lnj/gc8FCLMPnWkghp6C2pA2nX9Xz/uFI1U0E+c4dhvCNGLpztUKKS
CR5JYxty06ijLNpmsDNsRc8KJPvLMkQACCChDkP4nNaOD7+Ctyv85UzB/KMWdXkpKI9Ndx3oR86j
pXJr8zxx1sx74o0FNSmykl/1mCe45JKyP3CSzG9Lk8t3R/cqeVX+aHaLADI0UDiYrzKNzcpFWA/O
y+gTDPbWt9mf4UOCARrtcTxmKiWFIFR/00+C+BeeqrDnVOT+020aKW68qZSkajGK9Y1+G118bcD/
iQBfOVIdoliuWmdTa/EKmwkDggqmu9ms7aFqymvqS8mdjSR4QGmnBc1QoKIhxwvSklnpeDv8y7/W
UA8n2P8uq/5R18fW6S8EEgg5r/SfBT01tELxBfTpmSirtT1azpoeikh85S1+wCLNgZUdPW1TJ1SE
L1mb+fs6md7VPJ9BPBQbHl5kzPw3giXdIcumPpYgwGK3GPk3DvK1dDB35GGJAYHCl4pJgu8aHjlV
hjvLY2ox/iOLwpvK699Wqz479fDmieKLrNbb3gsf/HEFu6VwiLvs8OSaf63aDsONTJKb1mgwYh3r
80DUn8DiHwuErmtAjBj5FfYTUJ1ZWF1Ayse8zHk13picPjj4Jtg08JC4frHN3OXquog2NcSELf7d
4kgguz7SwjHGZtEQgRd971KxvvFqDnmiMBjbhvmdQdPekYf9tKt630ao5Nwn5M1oS26lo1ZXXsZI
qQwjoc/aNUoxfKItnAi1fDd9c4vSzzCbJ0/EqfMtEMf+PHnlKS96xdYzewg6tR6q0IX8OlERye+J
G47ge5dFX/JK7SORZjF71u9KB++Z3c/H1GPOurq0mIPINHvhwMBTXjKW4HGZ0SSAI/K7LTixFrvk
UVrSzVDBWH/skoFDv+wgiys6QbPa+xE1/RcfnLxns8rm92p2Pq/ZDscY5loryE7E8Uky4tAEqzv/
sLvlXXidFzcCQ59VC3fXr+7OW0lZF3VyV6zqGJrwvHrEvNNaqIMANH67tOKajYMoRuSIHrHavGYW
a4b0OjdmMHe20ZIz18gw31pZ+ukzFO69uX31XLhzIz9crQBuQcpn58JTpH9Y1o/5fKgDMN+VIE9v
FprFr1Bhz+4/jenxkLVtzC8YbXxn+Mm2m7A9XHlv4XNCe2vArcO8F1b+NnZUGtSFOEcFJNhpwJpo
saPIs+LCe/RmXwEhUChkPKqQ0iwzAtnv6/QwqakhvQrdmV95FwBR3la9xQBUEOKeJbUqmetugNfp
3Ywnm8iRXR6XXpCszLNpY80FQji9n8eJGNTJc537VjHldmuVx2xlvnimf6XFmnHDXsPNqAnjOR0p
RnibF9+LoBy4uN6KMgo2rme+uaRyXQF+YEJc7Kg32TZJPz6GHhhONPc+Hp38phpnqsCIsRmzvvs8
k+I2XfROAX7ZJUnFWCwqIhPLzG2nDO0bV2M8rgkrGPw+B7YMxaWRVxDWDP8egEnFCJYF66vluZD3
K6ZSaXXbRoTQvvGIbryAVi9eRbOJ/OXCKm0vI+riMKhe7wKbyCWMP9OUZi3JfQKUeTvJ7Na2pm9F
P75aqEAJ0ukWLxb1NAGR1hXmcpgdlOGfJ+tCf092b7cZvszhRhtwD9fhz9XHZLFZa1nBXrkl60A1
LlgQU3Ikg8sYOvwouDj7FSshetvu6Ww78XXalWgHcZSXNDM19yTOAcOlsQ2gvXNraFvA4xGkfgYz
DOKlIl5WfJbc1ccRSwTpJnqYsFj4+iBqrvOygxbVAKDr3mQLILSzjuXUnul5e5FBekyEfgoigqxl
On0rg+TJxctAoAkhZ8FZildgrQCeFFwf5z2RIgJLXb5DNHFig4R8qbyaPDy1KumK+zqhgoZIwGn1
QSITFcb7XYSwA7zpESfeyvSUZPfQAuifHMb7fuaGjk8xlml0NqQJYM3u+Bc+2T5UMFD5aBDzJZqn
S2cvxxWbZYshoePykq0RciOq6Kb3Uas6bqvJOtxr7sTUZOlr7xmPmyoj+xSAlDRxM/MYGAZ5gUuE
+jB4tHv7a3pyc+dnHcHO64dmt4JPalLNi8g1S9SXiAhclMLB99fiK09RChpsfK/Tz8wAy0jANhxm
k977ifowKqRHZCS9Xv209fy86NCNcSNBenFp7XWYiS1/usUjbW5yYb/yY1MeQXLbJV3MjnPHbEWp
Ety6Dy/tDjjbbn6vlKRUB68F21v40468JtXzeUS6AFHGmdT7SMcyT6T6bCr13SvX6UxK476lhW7j
07pxiAKirjMRKeEtXKiCfa2a96hRz7IU587NdnXPLEljak3VQr/HbfRCoqreE12vNxYM3+3Y9hQB
NffwAHbR4DqMw+Q1hP7VDcDP1xHAighThjKDJz+/XZ0WhzdGTT0hXRh552qDf0UU4xfKeFijbsds
CdWhLVK3PuK64kqmw0Hced3smGfStACZmmy0hyNfdrhQ1rpU9seUITFB9F+XI5vjaUB0LLidZZQ/
dSTeWelh/DIPIzT3QxPUeu93vibftVbIO35/NZGEs51Njxa9terUG1vAmWFS6KLd3AbqJ2W8LQZ1
vwuBfkl/eign7mCxl60lGJTKw7J/U6909N0SxKmd74AAf6BAQF/xr6XsL7O2FXZS/mggFupNOHWk
74PPU+z3s19qzv3Y9Sc+58nYq/rJmxMuj55m11uCuDuZQCTBEWYrwo0vG/eJhh9FDmxqDtxDg+UQ
aGmTT7R78FOFJpnB7ZGsO0PZVJ4BBpfqPS2vcJUW76DaFxCC5gNkEC4JrHsVlZZVWm3LxTy3nWYE
bhQmW9QHn2YrtLvVvtgYGB/TlsA+WBU2FpsmmCrE0wZxH00CYqaop73WxFOIJXjkQsjdUDTa2p2g
5zl0sns85Bn8yroeU2r1huFs3D79XZHmqzvV0FS8KydfpzFvO2iVgsGPOM1YO7j607ER1C70Kd0/
A/jzk65zOZ2FRnAUzThsHEiAFvRqQvSrVwCidpqTnAsHJlvZRsD0e8prwCkMYU1cYbngwlSb3g2s
cseSgxyxFK5VH6c0p6wvaBx6Z8Qomo0ORDBSLcbcfl/SyoyMJWlFKXI+itfKVpm8zMEgv1ND1lXb
pXEKb5d1GTvtkSwSRWWNFnG4+ss2Miu1ro4CDyMYV1xA2Q79h3oG2wCaKYMC6C4H1hnzpjZWHf8f
6s5kR3Je285PREOiRDVDRx+RGdlWNlUTIbMaUX1HiZKe3l/cC1/YHhjw0LMD/Ke6jBC1ufZa38L+
WODjXOtdAhD/KcPQd5JedNVq4GNzeRovrlwmUqBDcRzzFQ/UlDaXzveuWZoUdMasziZYy68+AR4A
/9GcqA5Td6xdHDa64Udnb4+jAH00FWSGSvqbDknBYd1QP/hKMOMYF413DMYC9zTg783YzAnsoZFr
Lvka2hyW0+Thr05SHDFj1T3Dka63NS6gvesN/s7PuETVYZTv664eOUBTw1KFSpJxoFIZ6tWfXqzj
uzusKREUlYtLG1u+TX1YPpe4w7bYbvqTZ4c3pOHhPDsdyNDbuoyyUnbeXkf2NMFB8ioDd7irQPHs
bdjfpJl6uiT+mp1iSSRW2JPsga9iQoPq5I4vTRrdy9Fcpn6k712UoGtVSmaGMvi9783vevL/elLb
B6NT6q28zF5L4b7DeFz2/jTnFDfROsaWjXLgnIapxuvqrabhkR8fG5y27450TWxAzozb2NYASWfb
sfX1nS3CHGqNAUo12ugkuQ3QzVfGh6yo6hdSEOYZotZdMI7hZjYMMBTAUXu2Lt0+aEV5rD2bnlg7
De8DyJ9DKlP9g3KQK8SL35FNDn7t20uJxngASuYfsSr7vxO2BXv6tdHWFcGNcMJ0MsDO3RPN83CX
TsvZg4p0xosQ3gc1Hh5M6IJAemrOBPM/RnqsTrQvc/nFQbGNO6Dxztjy+si9dhvc9m5tGFPOgDt5
S4W0hytc8A7XkJ92BDFwlWLFwPs+TA8s1JznqgOw2xfRuENuEgcgofbou6HYY3N/rDhjAMkmRMcL
gPNtASFkNOxSCuHCWJ1YQk1LGdJuQF4/XoEBLiUYg2HYp+XAbWSdg60qLCdHVHX9pcMu8TAllA2C
83och7WkmlEzFKDiRIQ2+qCPiNSxkEPJoXWCVSajnwOVS5aa0oUViucqSR4uAc0dFFFzHZ6d6KjY
5Oxc7rdUQRUezVSEstmjxdWf0KvftTfnTKdCszYLX5xupPIMFDf8g/RXFwigKEVLCS6p95+S1vk9
ZEvn0Gj9nhTpAknH9Xf5wAJFJyGmXK5+1W2foQ42j9InwN1A4MEH/GA8937UpQ32XBbTtynwnuci
+00cGuzCVL9VbvFGvKE+NWX9i2bb9NmDD3IPvMXe7tArlC053nFlcTeFSdardihULFAVqYqhzzIu
Mru5ZT6555bty0SJz44ypX6HsxbOu7JL8rGm3FmBVYUXnJv9cz0DB6B0p/iqJYdyg5/mxi5dp30Q
V3JjZlUccahuXQvDN3Da+RB1hbv1qZdjkGfa2HQq/Ur18lKWBhHJEQpuqEoOFKH/qbCW3LdAlArL
CiIRSfNEHUuxTTN9mJEFKt/t39N+qHYraW48Y22/ze0wcILUpPtrjSHUjekNAiHqBcGMZMNFKmzc
YJ8YxlZL6Oo8+O5ehdNjmc7Ds9vH94C5sHghmXFBLT4QktI71dsCw63xXquMIjjddNlWztMLgLZL
zYt0pxg9TuzD9a6TfbUPxpXotuP8K9OOHqaxeeuX9dpG2Xms9V/cN/TNtR1QByqQPjO885slSOym
6cbqiJMoeOjM8jRQ/Nhu08KjnXIKfgCSMmcfZO9TM3bljgmOdEpMymoTq5GG29p658RLSPTInFLi
5YrDJDyXioefeq7gk0Uif4yTyzstqvtecP5RjWLuk6kg6NSAsEsCAC/kc7+KpaQpMwxm72Q6sd6j
fsZPAlrylvAU4GlXuNehA0pBoCs/A+aD2oMdLHqOUrRjcKf2nQfP3AAn9vYYf7atfXKa+p1vw5se
CENGS/idI6PvcPYSCuo9xtoerMSYVl9QycUL+nz1wMS0Y7d4+yFw+vdLB+7MtsnJ8FreuwmtOMIn
90JtY/VtFv1OYvgvzZMe0/ry4XgF2MHA9SSU02A+6WgA1BDBRAuL5I1mx9tUNJ0yft5HFzf6mawv
bJwuhq62DiNsVj39IQJrqIxEopn5m15lplfUxBlsRc3VhvOTMsiMzPJzuObpkbFupupQ/MyCNd1n
k8rOLU/1Sem6Zj8I3OfIKBGeeXy8rZtJdVpl0N3XXvEF/ys9O3XUvQlDsV6iF2rc1/WUB9zq16Fu
jzPwp93qV/7BspsAQBJ4HG+AQfOYf9iN0bNviBbR7Zk1YBfEXTjnOx1ReT02P4ZofKukX+wjVURX
8jT5VWmCYnbILgSFPOYwqnOjfPztj1B285z4yDCzCFtNj4w8sO4ka5PeSRpsyOl99TSuAYWM723G
3oaS+/KGK/Rqs8EvQe11nMFJWqy6SxKkVvB34coT41IzT622unY1U9mW4C5rrLzY/79bh67Z774Z
mn/mf+9x+I+Cgt//VfLw/5vBSDn/V4PRf6/NV//bZL+//le/9n/8ov/0F7kRHrD/NBSJ//jf/7Pn
IXD+m2J1QwtwjF3WhV3/Xx4iFKX/RvWDK5EGZajwGf2/mYgc8BP/m4socBU+Jh9QAeecT+VR9H9Y
91rEP9nm0Q3cMdJh2svqUhQuXxm3uqRen0h3jli3t7aqcJn8a8E9GecJV7ELjEp0TLLdBm9ixe0x
6QrSnfuG9BPymKfTFlWmjLAZd5dwyVc/eXAyVHGzUWmiufjyOBqPBvlp9efXAQtTLvarAMM1XSCu
15RDpITjGCZgei3RBtGdOFdvhfEfSU2587XFboSlNeYGdAIZv/R/nMFM1X6p/Hj5bfyJhWCamqXa
59Pat3sA6L08tuxXq4YojUlhfZhkEAmb5DaKHOoqfS484PF4x2JAAG9LknBm++sw9/BCP8A04AhO
p654gEjKAztkJXsP0LVZ1/weZozNHyuD+gsfXrxrbDmGXC1cKzHdYhmwH8UA8MiNUnzg2sYlr+sl
pkAnFG37HE+qfeNPQAaIu/Zhps4YV3zuaaztMgk4uxJQ6gPkIPJkMb4s0udm+gPIqzN3S6WDp2FN
FNsndvAgzf1VZEd2JdH0aeKyO5PAdvfrEPhfhemxlGTEc+WN1YlLpYJPeZyhjxLtdN33CZoJaePQ
d8jz9Qx0C1DknJfIbJg6a6e0eltMVFsldvIR1XTffNiKc9KMC+S2ZK046rB+q61Akh0OeL0SzlCq
4RK6V7mgpCQIT7ka6DucBYgN+crU2RXvw7qK/N8Aggv2I/k5rNj4/sNHUeo53XUOrRgwfEIpz0EG
qJVPGvDqXR+hYH07JAyOkXHRF4HRggglkj1JH/wYyuor4O6bV1tTD7jRmMp2JLrEI5DmbIdtrmJN
HTJqLYK7UGyLp3VBud2gd1e/om5ixGlk7m9pmISR5nO32DIcwXua2eAxZ88962dmIu5mi3eey7H/
IITT1NuVCRAMa+cQAooG+xQHJJE2qiVwvfYzKFDR9mb+V7sta2LlNXYiRw8eb5WNHaA+eHyceyGX
rkn2HlFPva/1sJwG2jUosPfmCgOLZ9x7t6cBTmNsh6RflZznQQ6z7a4u+C3usj5EAsPylN6KE/QQ
k1wsBA1N7b5iZ1DDQJya96Cp6umrosH2QAnFesJbpjS1c5rhix7dRP7lCYa/XM/JBZjgIO7JBPvD
yScpwOYFI1+0YR/Sv7NgC/TTrFEy0Gm8/RCyOhjKm6mva/3pr6Vx4iNes+oklRGfE5vjZCuTtSEP
PjUlhq+1fI1bnywIsDB3l+B0OTToUXw5R0l4N+Tm8cgOw+eTp9DdbuWYIEim3IHIjHShYlK2vro5
JCyeK4wdiLprmjfUvmSDhxi7RqfVYsCY5ts2KhnZflz91k1JUDojJHmjCLf9Djyv/6Dgtmzv2NRj
6ksFpkYM1CG6xaipTCZ1pdeTvfEFttR5yeSecEd5xbaVvbhgbj86RIE3s0j7sRRLvKOdVCEMVSZl
6SWLAEmTOqp8u+Coq/Y1atfexQlxWafZP64kzZ8wB0r3mI5DAFE2Son/ivbmXclFdI/9M79Kiidg
YeZxfx2mePqgaXb03kMfmh8sF+uxd9VTwYhaofgHeAweQugW06ZPghmD9hReBz1E3c6vorqBNe51
xBRZbbKEWhklo7GP2BGU6UNESI5unsaXB6rta/mr97ly0UbRCbDYDQcIW3YBM2xa2cSx+ASDypaZ
hr7Uki5UvBvRzac8vNpuUu9JxBmOK22dhl1OpSeZhU4OIE1d9CLsnrP6Kfsmf1rbFKcVewaXzV4z
u4QZCesk9yKZKzpRluE+75P5tQlj9J0BnNLOKZX7ohEgH+nNTL5Tq+M63cBLioodEzVUgIXNTFBz
6oLPZJWGkgYxLZHbCpQ+ccgGMWNMkUj55e9D5WVw7pbY6Z66gINmQyAYnp21EjhLqBDRT7KG/zHQ
ZfNrJQnZbvkzrLN1oIzEB9Lq3anWM8mnOuVD5LaviT9Pwq/BQQsv3qBC9/OCpBdmL4GZBXuxti4I
DtYwrcFOQLtImvCGwiWSEKgWsEnsURE0OSR+m4hZn3Wu8p+JyHOeA2VNf4bg7d4aUwG7ypyqL9lF
levfYXDVp+aI6jaDnG9g+bI8QvaASVjEUXUYeFLhX0cazV0ZviqbHA37sVVlS6/bnOtrOrL45mU3
2RhgXIgjDnmS3t64Q9Y6DU1ouPlnvUbBN4NpvjvK2PkjDEU+G1nkqCdF37qnYXJAfDcIpAgC/LeW
e1mtNEo/czVv+kH5AyHdPKVOJf5BtRqloGCFSFj2iKJoRQZJAcIXBF3+an1SHa3nNOslDJV9jLIm
QrUrBSCMOVC3RfHIcR/UrdGQb+tbXiYhnKR3rjYeO02u4qPhtJDs30Bw+l01bkNqVN2DX7jTJRqG
WfKzEkF6TkfMaBs8j5XzbRsaazpcmLyroXjqZDnwunefZgQgcpxDGtpHxqeFkzAvj3Y1/LTSMmP8
yUlQcMngjnPUzYiXb3WrWDRc93L35NU9XP8JcijgS96J9TbDele+xZBh530nnHHYGpvkeLbJnuNL
8YoHYasSmkuL4ZR/VA1Ap8cKXZ9dnacsPEN+CEfevvYsyPpXW5dQ5p7XEx9TXKagbijTwatZSI2u
3VFNb86tWkm3dbC1f9fu2qenNIz722VkMdPLWFS2vDpOXDzVMSfgxpN1O5+wuRENa1jwPUvdtooM
Xswh7tZ+/oGEb3Bu+Lx035JicX447cpfDaJL/Ob0K1/hsCzrF62z6BeSnPiZgxBvr8lE7cGj5sC6
1UtZC2A4h+5mVooc9lLK6amza8V7ueCgQ0QuwuwDcEf6TcO8H2wx9tRIVEWS+vejkNBAo1XgvJj6
Hp4jLVGAItnVe3/4nWIEujmrX/B8dfNxDlMGFMme4BM3nEMvVOGQQN+xzapL1rjOOu8i4y3QlRxF
gcRAmApIhEdVfBbf6FciXnOqkHnh/WrHEN5cD79WHKwj5gqYuklRkapotq+r7O2fNaOpY3Frzsl6
mg0ar9vdqr9uyV6MNXHwPEGnU0fySe38tuQmafcDCT++vpAG40NCp3Z5yC2KCR+xublwi+DU81A9
r7D4vmboUBSV4lZztsXY9OTZogKjtifGAsHEQl3Y9CM9P3zxQw7yzPcnlmY6ojFyjPOwvfQUsdQ4
EqO4ueudzgM2gmtkDYCWknXGhdJKSxo4D+yPBQcMDlQkk204l2I3DMOE4aumE2UboboxjVsTvU7S
CPdSz36R7QoHOMZhqnN4ka6EwPawrAlTSjloMBkxwuC1KQEQMPZOyXA1rt98jbhGGEf45+vt4sr0
G1puap5UrYmFGtU6x6U0yUvPt4dySwV95atjb7GmO6oi6xt63OleMFitHfbUYAWATHmHIGgqoy4O
EMQ89datdriBM3p9N6g0jEg4kik4AruZ4Vr0FRYqHUb2O6lh9F7mWHr1tu3oLUKtn+I3AxBSHCa3
lveK6QukLrsfdJBVIKm69mYNR9oPuq01FqUj4L0EaT1VaANEv+nYQJyeLxQyWIpqVIvlNEwqzBrQ
0NYXMw+I4bVYo3NXuw57ch+n1M3mQtS/8znx+TgmdZ+Uuav4WrCMOtCt0P7DXQ8txC6B+gGAJHA3
mALTh3wcvexnAPwJ/75fU/QZqVbLp6LF6npII9vpS1jL6LuiyBM+g8JzE9Jg4sPANi3WhoZ4xdYX
uf7l1aRJ74iBYF8q0j4cniJ8jH97bousjXEDXbuZK8OZOFo43jmrSL9mQEYYXfrguWJDnh3qxtdE
cUmdXLmBglbmdzfszwZ5a4SjByo7l2sW+/eS4KV7t+QVdpNxaMQfNqejd4nG1Cm+feoTpj9OmoA8
z1uELTgECCwfsQ2q7yW3CzSpqbybei+7BIB+mdnS9DssVNdtzFCpD2+OjL+H5K/fRUjik9+lqZ6J
1oXv/JsdKihazoNN1sZUFLTVMEHMrgoU3S5pzNvkGMkWXgGv2XMqYRBMRV95VzcWCpZqNpfdu8WY
k/0oRm/SuwC0X/EyO0vVXyonyCDLNinXv20NK6w8o3o5ztXSCTXuW/wQQG4TalCoRvD0p5c3Q3r0
YQX88OvVcfatKywesz7KpweJSPZrlPyQ99OkpcmpHVyX9Lgie8070YT5/Nc6plVvc1DgfAfW5t6K
YacjQJL0ZVxD590lGvdWTcF4rhzM5O8+YuQOJKf56fF+ip7zvl4pWY6U5TsdRA510cXKbO1GkAEJ
bGcsli2A/HMaep3A8tb6W9iJ1eMcpMUp7OvomCkBBMnXIdDXIrm6M3qVkxTuu3Cqim8lchUEqLob
OHTGCc7exBy3w+4VjzechXoKVhA6+z5bPXyeyvdWcPAZQKCCBTPVqAWw6FvPa0yXKy0dDKOYW8eg
bE5Otyz34F1YJ9V1pQhcKPpHDsDBSL90UR+E24RAWYfw1vJE17Fqyg/Nd6G+tsrldjEP3H6hTK8M
F1GgYMzQILncijQkd2IbYHLz/fyY1MN8rkRUYKyX3JPx0L/OTp04D/lM5hqQVPAIpbm7+q6puUvM
qPWiWmA/BKFTJV8R60O2qXU6PDaBdbea0tv6ohp/fmCdOI8/G7yTFwVoCTDTEuq7KBqmu7Ec1j8r
24dwb/AHP5SpPx3nOG1p9oNCMmzxq+fRDozc+lJLoLrY5rIYpGA8m9dizkHcSPgPwJVqitu2Ruvh
z6rYrCcE34PLAEje37bsv0l3ZWH8FpBDeL1hixHtuchsJsGKDkfShBl39OvlS4nFfRXWd9+zRaTb
tF/Fui9pZjk2kSQHRd128ol9WP+bOslgJvP1AWoAn+oagTqE0j9AxjMBKHBsxIzDkONHlsxzPsGW
0hZHhBsdYwr74l2YGbZc0GKis9Gzt4+p/ZjvRzkqUgK9T2o7IjJFCh9H8VZxgbbMR2BynHaAMjjo
RBSfLEf58JyoJaaAiz6SgHyYZJ+4Y0fJX6q00s/UKq6gM9/UCzCF5iX0lPzhug5dA4yCpn5s3PTW
EziXsdxL4ziXlem8h/9atb9vwdbw0wg46xCRo8CnK6lsbxdXeS24w84vvNTUL/CUDg1Zk5dtfNaT
n3UMMuBC/hk5N1PxcyT9vt6ORV+8Rqvsgn2xYKA4AY4BublmdrxTpH74edsm8M9JWDefqx+qjp1p
ljylKzbwTVYO3Hxi3iUMybz0T2s8QQuKeb72g/WX8q7QoZnOoJFFuMulmL7UrLyrF+C4cal2fPAz
O/1efb8tjw0KE4jyOAWRNqUfaQtcCkOaBS8NsmimNMVVJ9M3WKwwnqvXymL1ykKWP5RIAO95YCoO
D7zyY/fYBKQYOVuhgGe41gm6K3/unx04pB1el15k+DJqvjyuEVZBeAGozeu5C9R41jS/POoRbWEM
oKe8Zm7M1plkuce2ywA6nbJIblSuwvDi1kv06jmMPzww+VGqtDj7aZg8KxFFT44H62k3N2MV4AwF
SmCUG19ilSOfQyZuDvPSFG+Yo6sTTgvwlmvK7fcwWlZEvJrD7leVUCP/boLQyjtaveFe8HlTqphi
TDmPnFYV9Sw3cWLbst3mj+pjrExMEq86X7HhY+ZsCPyP5fqcGJ3/Emj4/I0QH659UiIFxDDCsGsb
slsbJxDgIahQ4MdlI/GTqYoKiCCI6z8t7zMyY2NLZkz2XNuF6Ol9lTP2hgVNkuEhbpILXYChJIOm
3avTA03dT8SpWU35bln3b6EpW5wZK/S+fw1t108RL6YFg+eCNgZqgcmm8uoHWHB6+sChTTdNq63P
6tmh/7JXZYbNfq0C2+8p7imHhzD34Avhbi+vrVFV/ebpzL+Z9SkXZidStwHGWlbNmLMyEaAAy6CH
WUVPl477SB/gblTzQfuDe7MGFYWMn9cBKD7pg9gPnxqsR2ZXLQnFLAX3XDB1Wr0vWYDJCXC7tyG2
ypKZipiabBPIpvugam85Tsvmx0Oz/JOjuRS7KOQKfLDjiukZE0J8z5zfngKZUp+YoVk/8igvb1WS
2BeIbygCHCva526OFStz9FKSSWr841JH1DnR3IfXIBEUq8Gr8z/nMCjuiYfwXealABHLXfiC7G2s
i+jE9m4Et4UqNWOQ41HbsYcuP7HygLqfRGSecMOaN13iI93GJCRJUuJmJczkJ9mPSk89CNhlnOJd
v4Kz2PV9FUz3mWZb1E6O86scioyiuhq78mkZlsm+LW40/praCFZRA6S10h5WTJ+wDcOFt1yEMwPs
CDo7vunFcGSOTucscBzAPZBZp4W4SYZ4OXKa1s1zUoiYpp1F00zml8SD97TCcXbPcRd95Zh8cd6l
JqMzKixbjNatPVZBW/+ijDW9F0G17HJ6TPdwbcHeBwQpt8MUWGI2zqJOGcgXIH4o47c0ApmpsaOT
DGlNA7oEahV5RtzXo5lPU02cNOhd9QiHxvlV9Ha659/VPmpPihNAE3VHMkSGx1q7YjwGi1B/64hF
PiYEs4BFDNojwaD0L54M/63o1lpf67mZqZC47eXzqqyfUzy+p8SYmvt13A8Xd4CDsU2loHrNoWuL
nNWAYYYJPkNT8EoJ066fdfTbK1f/uysEdl/E2nMXhMzb2ZJBNi0Wehk6f60l1pbJ5AeXANwviTTP
Y8Qu/blPqLq9IHA2/iXz8K9vsE3RGRvXOJh2lcmHk4kmt9vFxJ0ceiri1TsY2cryWPoT5MzEyAEc
DjkU3v9NA3ewc32NNW7xgo+aVaa/pcPPogFin7kfc68L/yI7wmJPiFZjzCaDMB2qYkSI7jnN2M/b
+Ghnxl5PzPBjulL5G8TZ1B66JTBICsJjQc91nc4lGHk8cmOQPk9gGHGXBZRZYxVsA6wRqZGI75Es
n2D+jJ8JOYYfWaeDjGNLs5bAGBDRiekucnzyNZndaGLum7dr61eobKXOsqeJ3uFnpXlfPPhtBRmR
ilDt/OPcSz5XNQbNJQihh4Cxk0/o7XwEXiVOtN5ijZbQmDSgEF9eVAaA62eoy+hrVGF5Tcom3KuC
9HncUjmHYThiSF3FBIzCqyxUW2bP6jCB1lPEx6ytTxw0kA6Loao3pNDZMw9GF4/BGuG+mvVSX0QX
Vf4mC9roy+PxdvelwpTGoopkUdYmxUH57ABYO2HmaCkWDbdTVmNxXE0XzJuiKCLeLdgAo21DZoDE
Kv/3+dWEaXGsZKQuoAaHr3VdeHj9ghRXKgMRESUW3knFIoZuE4gMMG1CipKNxvBLw1dsKAEA8pge
pkFSi1RQunkmUU8GkjN8OYDhEX9Hb0FRgX+KsJX16DLctEe8yfjoGszc/vLNbju6z5xBIPqKdn50
p9L/ncqxOa2dwI3aE2y2flklh2QSyb2SggRDyCpHH4e8I9Cx4jXM9wqW6hZYUpu/0Bych7ybKFU4
dL2DUrCWc47hyynfesq9brbi+J+TG+clbVTzUaYrOb98ituPzJA8RfMVVbF35ko9D5GgQxqd0vnX
+8FyNYXxmos3SUbvoF7MzGlY+s0JdwL+ee46K6XaC+IbsGoIVMwROn0KW00tQLnEw3yn6fnRtNU3
5tGLhYx+1NLzuifltibhvY+38+nGjjiieHjRccnCjtt9o+yd8RURljSit+EY0ViD05gyhM08QnCG
40jcmpsVjZFHE/GwcAgnLL+oCFIHZxoj76cm2xnuSTdhvsyhu7W7xhUeXrzSzd0doqcZaSLm9XfX
IxOvVK7EQ4mDVCcAAn0yED7pUb/+naxRlz2U/QQZ3m9Dymi5EkeA3Wu+iBx5hf6Ifdqd73oxja9e
m0MgqksR7LhTcvHKfEFUhZeJT2CyIMlXaEulFoAAZt48mnaB1097roUGBrZCllt3UdUoZGnh5QoP
7FgmICPmYMmBbQqqfklHlAi82wCS9tHy9L+ucFcg5vHnT5tlqnuYQEakfJML+R3DiMaKrbvwk187
0pDrteebJezIpmn8WqWRhCmH5QdGUJZW+FElBiYvNVjNW2+FgjDBE7zkBLbKd1B/VtxHYa27Z+Wn
7EBhMcqAtV3Q/BBFGzwHfTPVlyL3qYhY1yGEZ9phVmSGbNpn/JkiPLWJpJUzwfMJZzxrw/FnMiSy
+eWnw1r9Xak5WjiIMI/sfDfLa2xubVE+e7GNoMfq2M146xfG/unruAVmk4x+tLd4f4ItBhMIVx2h
P7FdaAP8jVSFYsbAYr9a45Gba/hxblw/tFcYGEY/LIQ2YPexbuASrbHYVN5QuzjmF1X+DIYu+JJm
4X5GuJ7WVlKc39QTG4q28rEdbsT5gq6THqU8PXMV9y5AsyCyqUCy7KglJR4zYKJrGdSzvsE01cCF
emoeWTk4VIu1CCM/eNGEPUJPQBcZf8mMEQVhY3zDh5CsF2dqqiME2jmAP93GLC1zkBDERlbTTlcp
M1roXUTG4RAVw01eR/p4ywrJt3RNp/Hf3MpVXrAIN/rCh+rfsW9wITRXvRh3A7gwCuMw1rs/5oAi
n4ttuu72Vl6anwl7eqTS/9Dcb39TIjMB1tXDbO2I5aapcD7F7vIJ7oKLEaU4g76UnBbTee4yGEyY
BfU56MQSsLtDqvCiyhbf6OtiD0pZzrCFW+nj8W2K66qw+nM5gjhXjIYSHm/gOt+j296JMsYDGZCa
jQrNUx2FaqLNsfPJesB1zZg6yXLPXBGStguHH/jVl2g/lnQ+X3vh2vLsBgIk3jy5e1u6zh372fZj
IXLG0ztPS4yZsujcK6kF96XwaS+6weZpEwiWRQU7oecBW7CP7c6Z6/LNYAx0iHjQgL4rWRAR9S9U
+jk3RXfHKM4Cbfb7fCkZd4PyTUbLSqyWrF8e4F94570HeSJmSVFl9zOu3NU9Mdw4Fru0jxz9mZaV
zg4VGcDgceV2xcU+HJrlkDf9mL1yUw0llldGv1OSIuuQVo2raf01DKtHGpiNUZvdp+MMjIQ5AtTY
fkg0t7j7apSRzfd+305iOKz00Ac3VlsQJz9DSFv1Djf6YPzvGQ6ht2FgQYYBNxFNz8QX4nbdpeNQ
pecmqeNq/OafVciT37v+wOmf+mq801NpombfpK4v67PmybSfhcpS+QRxKsw+gyyhoxMDGVdQKB99
TpFXs0pHPEjJzRrkezeBZwVssWwqrFjOkVx1h+bNqib+KYcxbvC/ZdyiwFpIB24DQO4BPwt12NQF
JmjTB+vfcnBNPvfDa8cOpmDRC2s/J8tTpNQJ0FWDbH9pdCuKedso5ZuFHmTbQK0lwZoJvZPky2II
/+jS+hbUdO2JXmEmvAcqfMLmu+Zbw5S/zGtD67jIDENxKJGT+Lr4yt6XCdMCGgr7Mq4IyNjdUzVT
m/o0FTonJth1ZZKCacekE+5m3/EnKo6GEg7NZm5R2k6Cu2uDxd4px+JIOtxlSKbjACUO0JchSotq
TeWjPxXZHTCKTj9ychjmaVa8bAQrU9xgBdQDNVZt+TEOioIqt2vkRlpbDvB9amMbLPrl3IJ8yTIz
hX8bP+zDNzei0PWei2xXAdmlc3ZX5GHoUyjch+tdl4wlr0cniVzqH0sk5vdG5JXZR2hV9Z7VP4db
rTCSnDGUusUDWppHe7vpLc2FOjLJsSmTOP7bY+GpQBOPnWqaUxwHAC78RS0xGJVZ3cxBTaq51u/Z
X9nwEsxFpUj3WIEsyLo4jRkkiMNzU5+XEr7eiUJuPdxhJzP0gwZcihmdcZNkf/qc9dhtWK8HYoBr
RLOQIo9Ha6d9GYo2ddfX2Ok9dcRYw1KeScn4zpHuuIVqwwXDSb9JAYSrmigp3pdtExK+35rIN+Ot
EUrne51g5grPLDBMcwoBTi2EhhrHw2NeTrR/9WmBHAVleImODiiKPjlyNlhCRL0zU2o0iI6NcFks
wv5lC1P26QFurEjxbAvVn6mAcYZna7PZ+ZdHiUDe5qlov7tUsFv5p7LOsAT2a1KfgEqCdo23qSez
Jif80TopbyJH8QYVFPmKXhD26W5cB+tR9lXiNukPglZoCCg5ajB7OWS9TZsu5fjgAfxhPyt7PV+m
aAnA/w8U2m5nAEbxU+zFNa9R2kiEardDa/PmtQvzJv4naG5YiHu3TnNfZhUTqkoM8TuDX1VCcqdY
PNv9D47OYzluJQuiX4QImILbtnf0pERqg9CjJBRMwVXB1dfP6dlMxDwnshum7s3MkxHbLO+aV9rx
UVPDIf6nVbySiy7cRu199ssaRI/1fUJ09VKND1MrmnfXZ1gGXO6l9X/l4pr2sJoVEympLMvyBLw8
ppvca892wZHwPgZG3Wmi0glLgva94x+mHq1gP8Zg3I+A+ElY4RQb88+25hB0FtJZnF93mSA6a17Y
8RePx85sk7nuqh+ZA1rhUfdwAEBLAKyY6AzvcntN1aJx9/qN33aHseBZx9tipLvgPkwk/iGxedG1
wGkSaQ+pzl2xA7m5OrwqrVx+J5HO/S/DMjS8sYji8LxJXV4Bb7WI7qELhgdnOXoeSUYIqJbAfc0T
K0ZLRhhMU4RUF/dPTePz6HZEYCOlqHdzGpeijkNsvbwm/cGxN72wy2nN2XI+tp80XVDE1TvZ6Lg4
q+Cp7Lpp7ZYzrh2/f5jgoyT/+N+VQcsVtG89JjFCFIW5DcnYCymBct4rf+WKZPTJEnpdSzplD3RX
LNkBq2JVv7oQz7ZqbJgSeCY6EQ543sMTU0VQzxibwajZ/LFBwUp/Rk3br2CYo2nVlznOA3XRuBey
o+/xrH5eIv7PKXZdGus2JdE8os3QmBLOWKnERPBsel6YWyuGfGCps/pDdo7mvFWHGlyzeqMDsQle
eX7gqzgitVv1WlZK1juQ6IbHua6VWm+5k0wuZ++pUJRIAxQbf4jaOO3fSUk3/xt1/Vi98kRuEaM6
obPdwLPGx79uenFgUVmZH4xgSX6yORum3/GQcVQ5VD67qScu8rn/gNCa1gc4cGJYXkcpjbhRmGrM
niMmEtoa2cK7FyHEq/ok7I2QurblmtuLHbsiPBBdrbx/Il7o6tm4Jnmhao3nHTLLU5xPPvEHvwz5
IZ/KVWWCRtzFA4l9JgE5LhjkjTs0e9aB/fR76jwgwkzz4ZhxPY1eR1wuXCmPu7IGkVOPnwss59Nq
E74nTOgJ9+83HQh2msiOtUv97WcxQyFrqKI10T0WMLTBzUuqkKYhAP/dtuj7cdj6kBHmjTfGkbMH
uEWGuvLpyHP2damEeRWytp1/nO8K/ZtfteTM5MibFDsOjTU+Sb50aMqvaIIp1e2TYsa7CYNJTnY5
VC5Sz7Ll4+2Dhzz0RvHIFEV7NXYZvBvPIKb4ursKD1d1woECNknxDs8/M98HbbbvjFpzVP1JU4KU
TlOcULEqRv7QFHvdSwnbJyIu57tILBE+Ozi96iMU3uoRbNXBHznL4QuypnhRjozmTSAdcxv7jiqd
EFQlabTBpbLKoU0A+64SPNgxRhirjhkwH7sfEhUwais2gGZPlYvbQhGoJvma+cFALVdmKvXXTKz9
njB1+fOXP85+yvunz0WMKT5mzqNuIIvUEQPlyEVrgc6Bg15dsd68ZRCPYDeLw5D1BKdL42DxJPxH
z7SXTcyVTuGwGfbE8NxQeXrKkh4ZfTC9JNBsh8cFfxjMP49kFevDdmfolKBmoJztqyhz8SQ1yhVS
TF9+DRUVr8UURJcwuJfzLOkQnL3Qcb6iSPCvZ/ckQWSz/EdHOzYoY+n+5rhJSKwKvStJwhleWBeu
24U30WFs0f2iBjjx4Ib1zrGlRdfRRfDcTGp6ktJxoFBbOEIbp4JREnB4eKQBoNn5gQ0eKK530Y7Z
QZ/bZFJvNGuCgl+a+NW/Z8cn4KdQrLTr9wzdK04/nhA/7vDFfVza8TPGVEylbtEQUu/yHfAi+CvZ
rC/QrEidz9JEPwG7dG9MTlQhMWFIxNm0yW7K652UIDyhU7aO9Sc0H+RlWEX/3DiPVuDOfs4xbagF
UJJM/tF6Bq0ccqHfH5nS/66FHchqJh4ltNFqhgP/PH5P+oK4NcLiMRmD8pciBzJuqC8NP/DQ4s8Q
a8QRYRqD8xA1Ca5Hmd38KGDP6OQYVHwqxfiaB+Ftech2+C/bESsNRZwDPspBw6oq1R46mU/C427X
Zbeesv1fiN/yZnAfg4XZczNXWfwMOAMtra3m4d01IVZefmD5EFTLTKa+4GrMh1o9VBXLmTM9tBhe
wAxBLa5iioForfPnbTIMlobydX0ExoljIg5BMuSu3HuNwZLDm8Xn+ugXeo0yKHgYfhJxambCxdUK
Z6b0/08l0ywVUYfZd5c1+vxWBlXBuL7gkA9JUGLFZXNyHCIpvthnVYdAl8sxSCwlfMQ+geMJj2XB
XBbnBW/G0xo3zWVNJUf2coqgrFBYZc3Nt9yrTHjqrYYpTIWBSCxwnz6sr3SUMPLS17IB9DJ429ki
GXJdK7xeUTUSzrSUfSPr2AVDAU0l9pD5LI+2ULn1HrkwbB5ZSwbX2RdIFRWBop3jdwmUUb+od7gK
g3MRVPo0udVAFIgN7TnjAXSGptKdYluZs+xZTdaNGq8Ff/ETP23zVoxMqImlcXsyrIYZHBJ5KlQw
P/VzVdyyRKYPgCdn7F9pWj16E2HFgxtF8atUKdayIHTEqZ1a55LFi/jPZc1T8YyJ4k6cVx9yBLVM
jf1oM6d+dyvTfvjNml78ZfD3tfZQR2lky08cXZE2skmG8mbG5Ae0N06alk6dnKrrW8f+5DbOJUgJ
IAcewR3ZPRTYWj6TvoeWMqgqoCgwSgjnkXlITsKQ+IFlE1bAOWJuRcCi6mmoDcaihDeNFFzuG7V4
8jZgaykOpqambpng1V8Ezpctpz9C3cmwmMcKWe+zCfD3LyAvyQBJugdXqvF2NvWBtgF7+OJ6rq5F
pnPgBhw59gPE7YeuzmIHAlEZPRreUHg8ETt5VSBMncBDc7tF8Obf2UfbG+gkBG1XQGsTAtwIptJ8
E7SsCHMfb7HM6uk57RK7q8sg3Gp2tYcwKONHwTn1ltbW7ATkJwqlIBWaZz0bmr0y25dvRADn5/hO
8ODV7cP245nzF+bR2u19y4AFgiX+zSEsXU8NXcg7YAbOa0PW45QkMRPuBiRBubX9Uvwsedl+0UgC
lGesiAJzASO5pXE6M1nX0VLsptlMyPlR+N0NWfYmu+EO7uT0wrpF96l/CpA+yJ13eqL9DGWAKnkE
rmemp5mhIFQfGuPwNeiC9J3iABOeNQut43jvD3+y2F3gvaRi+ciJz0HWx3lNmiR98Vgknd1lmAnS
dwRfWd8n3gGqOoWHLJ3/YsQMw2fqzMwba0gNl7Hox3SXOEPn79Y5rtOdo2nugGMXs5yBDf3h5Sw2
7Uqx4S7T9bQboEj8DT07nWUUOhdOBuXwPpQqSGnZcvv2DOJAckCIYRLGmDT9TVsvHgNGQR06UfcQ
aA1CX/R4r+8NMHV5+r8JSvHH3SqREKCxkk0Jydkirxp1dPtUrsfcz1z7qUwXwwdfFv79E99GHezY
rInxD7gYH8GtLlAI0fyxArmLT4KkjN3ibFbc1HsihrWeUUJawTFRpuAUnygAg30fYVOsXjIXVeI+
+3tZBPGJ+jKauNw8DUBSTjMknSIGibvJ1nHm2ORgZtHYv0HpuKLz8SgrW+SjvwXgBFtw4y+GbVqw
QhJO+OEwKaAgAmDhi+h+4jVXnGOqsR+vnM3SbNONUfAcLlQ0vlB3JyBfxsmQnMlVS8FoyQPywqtx
2S7hSAVSFhM32PV5knKucmZYYcOYs/N28nCof0jHyySuOxz2BzpuFktGeCQfHDMZYlRMU/0lipgR
MmmDED5A0Zk/NNuNtEw2vbnwQHN+uxxCgNCEI7+903Is0rhCueN6niwbqo0qQBVE7GMy4CKWp2yZ
7QUZoKDT8R4ssaVrxFdn+r7/mcgCr4OdHSBIcnB81qZOglTLy4vDccz6triOmDfJEZfibktc/Kzv
r2RadfwuBR/DMfRt2v9ToO4cTAV8/pxiiRv7p9ToPv7FFnc+sObAEUtqO5W8X7q6+qHXGjduOqPf
7kzehIccA3D/TfamM7zCKVp67QbWhzdkmbFh/7Do2NuppY3b82ok4ae9O8L0rbfhOoThmf3k8M64
Cl4lhaxw8dKokhjXXU9TnkF41dt02dzit+o5FPwwpYqDXbcSZvgOvYFFJnQ1vhAIQ+nKbi0XoI8G
v0hPHEycjrMVGXe7c+eWPssNPZBAP5yYTWVDBCMjF9ftqyWYsyd0U+cQmqH6HgLYH412XfU7txPT
rC3YrmwkvB9qURe4BBOA0BV4DdyjqtHpSXpFexhHt1puDmvZDGWjqos9oTQ9f6dhSEdPVmbq2i2i
jF8yjDl/cSfP5Tkyql/Q8nhr32N05DPaPP9WWmh+OWAqj83iRicRRuXfkpKkC7JbFJ1M6q43rMF/
XR0nPL3KuAiaL7sMZO1YjIWARyJMrASDhY35mQmcdzwNwfy6j3ivWrmVfID5d29FqI+jE0Or3M0l
mi0Ww1UREF9lFlFF1YYO5nSGvdQ9jYIhd0sR9uAelBIZPRK5Py1MyESt8GxVSVoXz82MEn1UqTXq
0zHdij7XDymgj2mJi/VX4boi3lQc6GGXKh/YDa4oyryquDV/bZz2UJGBfy+kA2esOmzVLVYeuTo8
foKRLQ1sEc0cOAzNd0ex8AI5gNcze4fchM4HaZCUzgCJeSD90yFLkiqv7jnaAVZ6v1/xhsFba2QB
NnbKq5JlpjW6PbqC/cze5W8Dxcx1naJQY8tfTsWg0tRsVx02kJoNa77LvGDYzHZz5Ct9CR11b9XT
pdvGELMCWwkVvtX5Oq7rNYodWiap6hxG6+9gdU9Y79l3Nsuj1KS62i3SoejvHBcjBBkfNuQEoUMP
qzA7ULfeRYVdf0Zad/otGPO63Edh4nEZc6SJCiCFzjTU56oy4tvySVFijB0VQlHY8+L5agYMCZvQ
It4P5AEC7E5DnKxYmiQouOGgZyC8ewlahTpgR4m1efJaMfPHjiCivQczdovzAqWrjMQHa6wy2rvJ
QJNsIVi7MzsJIHrNZg3bAVqMJHh2y7Ewm2xXkzRV/0wlPf8bejgKJ8AT3MDuFKK4YHZ/6WuVBxdG
Yi8kjc7K58XXHWbV1g/c+boUfDxvMJ29ZQ9gcIVnmlXiHFaYozZue99c9TOECG9gdYp1Hh4TT6Wu
PYPDiK88k/JtMqFaXTDxYy/s8um7Qm/cVbiUgh1YE03saS4vscxm9zAAvKUcNfZuLZ736TcoZJ5B
ex2UoFlCOc5eeliEAMeNBW6GZrZGq5zPXSdDZ+vz8wGCKZ3ojy1bsjo2HMpfsWPMcZrtCnwzUDHt
nBErDi5Smus2dJVE90Sr43nbfE0A6pbzeOjgOyzsgfgC9qEYzcNQE4/kodA2L/hjqVXqwvZtxTeb
MWcOy2NExvTTaESDXetTIzONOYlfJNxufgocOpBP6xB5GKOwx45nnBj2WgUBiROMuqA8ppHXJMtj
dgfTZlJpWx57Wj75S5U156GW5VOVaiYzs/jFM3v/qL1OmNUglZiweA7DVIL+8A1q3JKipQbopBNU
TOpyn5oRdfWuh+Jkp/XPee28KSEPWw/B1mLUg2dG6UbDPa0r9xzI1k/2isBMf2giRPttnEm6+mK/
+Bl4Zb2d0zHxmGkq5LUaE7rzCMWHptwRaxvhvFiu554F7LZIWL2ALNF5d2iEJ8cHqwXzHBE4bXEv
3MtpiBbRnc6etUu/Ful077FUSb4dyevw8OuhAp1VEE7ekTfI/HttSR+QysG004Hz/vDTlTJgWuEg
HuE/UcN1wtBFStSmu76aimnX1Ys4s/sN5CHT8PoCR6K+lajiP6KZVkSSx+P6V4bEea99nE6vSs6h
Psehnd69OYrZuThjeQwhv7UHN2WyPKjYiJMuSh/+mfKUeNIsVp6bqgBcKuY+fOxjM1xK2pI2kBTc
HdXOy9m1dXqejY7OYVSH33EawxLTkm25EFX33Mu6JOrseAxIF+jsathHJD6+4zEvT4rA5om7RFK1
LWfOXppN3KVYmfXOHnERspzVYNOHbsA5eOop+JMHN1g5uinokOLoYHfFQ5PNqO2gYMMj9LAByihH
VN6XU//X5AujLjM92ITFznZHDXp3LVnWcyPToveVSrScN09hgNplk2YLIoi6keuQaMm8on2GiMYc
OxMX826eYOEuABc5ME0VdA8/xFfA9iAdz+3ohZBZOQm8DWnJqifoAYlwSwI6UZ3qOcn7bvrUzjrj
ZE0McwOBNHpZvZKM37KsDQjG3F1ByDnjcwYh8mArR13WKRv2s5gwI41mfVFEI7fOkGM9pKvRPK51
Rd6FO65nAqWwc+dNNEqGPWcOROQYclzoq6eeK28bsPXcJb5bVJeh9jNwzzp38P87M2kkNukSFdkE
HyPPJM16NRZHmTh4nopiog9j6fORtXBQYzVi8dO6Z9C0pbOLnD7FazBm3dGiiV0c/Docu0cywgcs
MriebVyu8Dqqtt0q8opEmkofp6B0DSKzP0bheiowjhPJnseEA4Yv0h3liMvJuLN3qIKK5Rn9As4f
suTySCOi/BUOGHWpIHCDM6wbXDKNjqlpAtGFJyYIsl+CvNEPUanR2Q5YqS4kz9qDDEeqd0WTll/G
9YK30A8Li20A6eJH73jLWffCCw4NEhKTYuHDz+HqgBwQFrL+44xj9Nxn1qlPipQwtPqA4km/q+Zv
1ZMnFIQhX5q1q3YKizNQKr1gdugcRZMssu25R+F9Lqt1eDYmqLPXAqn0qRsRZfA4AFbbVLiQ2O43
gdz4k87DfcM4CBrGw1NLMTgD4Uzpw3c0Uw3/u2na7IbEwL3WNEEcMH/kEXltVl4nU2JlUxuDF/Vp
VK0pycXjj3DWBR2RZ0L5Lnu3KU9j5kZ7D6GIcw+9QyjMC+szHNOlG2dvIvQYiA2RLdxhlJH/mwcN
AteRCABw93IeqoRanF0yEj6UfbDStI6Z4G3NVhy3LNjc46BpvtyLolXMNwQwvhPHEhNzp2Tbe71+
gtRdRPu85eGx7UunYSvCaeOB/HE3ADdZs8eFY8uPuXf5BSMTSj6gjCrhpGbj5TccNQZTh9s5qqZX
hmCZPMTG5GfVDsEt8YelvKRkLOBEtQj6m2jqSC25Qvn9T7STkrMp0t1wXoJhaQ4EihTeXjTXBFgL
0lrNtRm6DxnXR3/CjjD+xlxQX3W8hvecyDQS/6ZxcednUzsdor6I2RuU4hEDCHtSKXq2a/nS6tNs
SmruA0VPArv09czfDh6DtsFIy7fo+Jc7ks57oIfef5xTj/LcQKuTQy/EJ2NrY25rny7ree4mqobx
6bIw31DcSOPqHPdg3SIQEBeKSIqbansyYK12p/Ksl9mwjnarf4VuGCy6JRz+WWyrYoN9picMS/sR
bymnnvxLBnS+fZ9j43JGEGkOWlt1WUFYoELuUlOPQQI/ZXkCbVg9O4KquaNS9xTm7M3Eq6Bxdf0H
qCNbuJvVqAjLmVq9sPtDmKq/AgHRFBvHmLl3GnoauAR8rPUeYzcHEdefTH8k2UYhBVSCinOgGvUJ
US8lawNPZMdbe37i3DoMn+IOFadGgybHM3jpLDlZMeUXuzrLr0izPl47V2EdSrPPeiUJ9HJfKs+f
tJivpNSQfluY3n71Va6sLii+LuyHh82GKxrhF0tjxij26EvlubuKjAPOuSgoTgOQ4OQgWjNd+RUB
NDAcDP8AqmQfvvUgfTo9NsCyLnyY2LUHtgBnZgUwsvJNfOcbY86HPtDlhDfw0+TEEzEdTdndwyZn
+8XDsUDYYSAPcvQKUrWo8MigFPuSpAYWms1yFzQTjrzEugApdC0CKH89Jbbp0frF8J8fjd2Lwahg
aRsRLCG5FLAD1DhPX6rEi16be1c7AcJxZ5rV2zvd1O15vpS71U8w8NIOnyzv4YRHI7SlOWKwS/vX
pHFzeZWxlN0x4AVQsoWlE/w8h1A+9vlKFniH5uTftEK6csjLnNtAugThYriE1D0g6aSsgwPNLwaA
YnzK8N9dqA6uvx0oM5+DnDvDS2vKCDAnWG8UGaSDO7n3x6YE98CsIVpkoMI5RDrU0QkmMhRT4hh6
OzsgvnbrasmYQIkhNKPdYsQMPPLZtWQoADWiEE4hv3SL3LAb8zGhEwlicKw4UYLhcQjWc246YuIA
W53RtTb0E8gBTrIgcMQ9HwUBf/7LjdhIov25eWSi9AHtJaJ+TTFL/pm9JeR6YvG6GSjvOVpg5A/Y
XFB89ZzZPTGB7smyfjmHqz8d+4UyD87EIMaYalE093wuzpsxIVlqabGwlgk2ALY6pt1PJuJzrRkC
9i6RhU835978t7qddn85Kz5K31jc395acCAnr6x2Uzz1TwSRkrP2XPZH1WRSBqjcDVG/8lRjmbUL
65pm3hoM3m8D48xJ93JikJFNeSzYEOPwD1ecot0wOM6pjj3OFX1Ijv/gEI8zO9uzIyd2HfHNhjoJ
OT5VlquMv0zkRQOY7epUPQ5Tox8yvvAbZiKCZ3VG7TLIE4LGclWE1vqc/EmcGHVh0hR7ciLJHz3S
zdUPWgRbrDlDtp+1i3QKkyMlHahhMIbED95DFQbdj7KTAokpiedNxVKlPoVxR0C3krrmuZAQoEdB
biIAsHFQ5IfOE4AFmGgoLIgRBOp3jwkjQWXl20OfR3U4TUGsk70XN169HU0g05Nitdzuawgu+GFi
pHYyslOU9h4e71kSGvKBraBAh3V+7Jze9Z7Jn47Tw0jI5ElJmqRoVWPp/+zGGls/zkmB1QGx7ehR
f8Gej2+eci5irT2IELPA/CrtU77Mmv9ERLqHoPXPBfHsnXMmDkchZKSueJ2L+eaOa4Vrbx798qg6
kySHNgkdfSu8LvVug3UjgYTp48TPTNufQvY2P3Gwlr+WtJo6DIcJjlneRd3H4DBHuby7C8x9mPU0
xU330kjlhZTIUYrNayObyMR2C25Fv7xWdCN8FXMd/wkSEb3UeRr6D9ZTc3FlKsDdyNt9UTvJGoGd
K2vnxwYczXcS1MWT5ut8wdduCH/HdUlDA37IddpGo6BICjqMH7zEGJSDfeCbAW4DO3IDiIZkwzaa
McIgZtTIRG6RtT3lRaPnA9A32YTtMOdoShMwbWZTuhwy/oN/awXiBindSfN9nBfjHaHmEXEspUmT
w0oZREAUBt/Jj3jBw35MMlww+9hN0/M6AqWjWax7gvVHaYstQY/s+GkMOSMce2fdzOuwnVc7/pwr
2/2Lkn5pd/UaEXFuIk5oG+pr1qe8xWmwXVwLRqHFFnWLIzZOj0tuqWrJghYbatwOyMyJjNlhZxm+
9geb5PWLE3d1/ODYAHtLyEUbH+lU0hffOmDmVi+iLyHJvt0FBwRPYYjN17DFx/YAFkvZ3eq6fbzD
01u3F1kb94kmKoju1Zy9tID23yt8xnoTUuI1XFvOFwlQJSuQ7Cr8fxEVdaBgU+WMzQZcPCuznHX2
/IuyjBbkLgHPDN972LvQe/10fsrLLBuJB6l2v+ZVdwrHpnxo6SM5AWZa/U8U/ASzdcXJQZaYlTnU
0cry6jDRCwp9siQ5r2VoT6hcK9G4fhJvqxizFJA8cwU5cOK/DymhDMuW3wl2wHqLq15SBHLfw253
mR1XHErHx2m1pYHZj75qbwnK94H25wWdtIFRREYr9Tkft/y+SOieoBMs6KX3TsSHBwO+B9+/emOa
PFYZ1QG60NQ4DaxV+HFFG73h+0/HFyz7MaO6J3kMJCzwEClApPUvNGHb/uoRs58EMw6JAb6Vofrn
crQTH4HqnBSTXhTO6cZMbnKd5xwEUCtbbBZE9Y3mSUujxR7Dy9z88cSkD/SRuOGD0xusKwSkdEhw
YFQWWWvDeoieig2wKR8PVhq4xaaPx/WBG6Xfh6EGY1Qv6a72UzzxhTuOR+uwTNyoXgAaaoK0yu7l
qOGlXDmP+yC0b4q0B0mLFWQped4O04HHISFi7nyoMz/6PSdl3wjOC4RXnn2HpMkJphQxApAIBITp
HMDrf+f6qraeHqo4bSh/Ihw17CZW7KAgvHUubiMThDyqwLDtLic2X5ROBMV0DFpnpHXE9PGtGlp3
/kV2Jgw+ekJZv/uQH1QOqikP3chDkHC01gWVKt79hRNHNDZHY3xghevas+jh4K6eqc3Fi1wikDPY
utsYwLiFsuJR+mibZQ1/jcsceafcxAzcGKAQN+BU895w8Tusf1ZosW8D2tYKYWrWOAy3TV2xs1+b
qor/1aZpy59oD25+wulQ0iSJjoiBpI8WGMxeWA6HpAuYdquwo4FMg9ROkNvj/iw4UaBQ+51W9jDg
8uLWF8RdEndW6ZUhGB69HBL7O2KUvbVjMfzMEKSK53gO40dWRLbaDdOQ0NFVInx1W0Iazl81D4OH
aSceLoiaPMnQCp1bTUHhHt9nTYo0xvbsleYE0T+C2F+1MEFwtZdYS1vhfzijwhA2CRX/BlxwH9zm
sszLL516y73+G8PbuCwcqCNuDVqSkXDgzvAI8X3CzT8w2mIHg+TFo/kAFQrraM/mNt6n7mzH0xL6
UKZqdso/6RFhrcJOkf5RjMMZvidlbxQTLpC/eqxVO375lnBulrKXGUvE8GHg5iOH8VqlZXHUU64o
VuPdR6zUozjwPGl+zw1ckSr9PdK0Z17gFmd4JqOowESq+ZtR4d19MEa/cBMvLyCavEs5qfo5nOcY
bLSbhd+s9ZMHrONmVy+JpZU35EwJ1w23953zpaNPvx/vu5DiLn5KS4LtwjK4+Aq6NA43hOyDxy5E
OWdpAhk//A+pH89UhqC2KVv6gQLV3hs+fLH8gkuSPuQVdsq9JX3iEtp01+MiOC8cF+VkAmxL19PT
vpbuD429noWiEOD8cmzB5sQtFkOO62ShsCphn1AXG8761pf19D4kuIkJmORzfYSKM1c7yo0UrR1L
2bxaJuVtOMv6cUACXzapl4S0miYWgARWtRgP4dFg29k7DPl/ufEJSTna59zlEQ6FYzUm2bmDS5qc
Riou1hM5MPvR2WlejpESjnithhLBLsfLWm8B3UMxwNwVsYNPACt8kTa33Ko6j9IXXbK/2jKSdz9p
bZsW8BcuzzbFYeISRTIjKgsod7iKRXvTdkq0/cJjb34zHlQbtzcr6LhsgSkVhywPc9xrB8vo9+bJ
yrIpQE1wD4a8Wbm/FwXcWUe4y7ND4Ll45UoPjylqisRCziszPFAyF3Qv1G4VGNHupO8mafqHxePF
90KiafIfUq8WF6GEcpnDEcjOON+H4Op4EQSmNEj8XyXcisQjvt10JBScUHVUBfaJfKyxTZefadBG
5z7EBwrTaqRjoc4pjXidjKc+kpbTXp1S5YiYU3XXqmltuYsjyDYruCnh/pxlu/yXqdY5Lbr15dbO
K8xmJ4wNCjMk1vDuwt3O9TD4z+QMgvrAcdTBIljHMJ+ELOiKzDOnAyZszAMcBYSCNBC6Z0OIY/Kc
qDHbx9TuEFRm+uSwZZJZdcfBMEbiz7eCPa2Tui+1Z+9h3TWoOxxV8yJOHsnPi8J0D7V56grGjsWe
QYBHwSHDoIhhSnGtY9lNx/acN0t6Ctr0vuHHhQSoy2veWxza32mQJVsfF9St6PTwF1Zx4GG9BYgu
c9d94BU6oVn26U+X5OWykT3GJK4uMT9M+NgvLbvKLRASTZ6zZdf8jEBDYNCbEeIuqWQz+b5StIbP
yYeEon6t1nEP2UJAksN55vJHu0CW9tLv0DSYhPB3clxvu9uSu0BNi5m4T892w98nUWp/QlhXf6p1
di5u46Jq9L0I8ZoNHEZTJ18D5Jc5fSuQJW5d21UfxTTiJ+bDh3sWckNMUeYOOwWdKX4vtYPy2c1R
QHwxxNl4j2PgFjAmPjdI0P1Lj3ke22w81H9AJZCekGJhDRq4AJC3YkUSA2LX/WfToX2xxWr/o5tQ
fNAd6cQ3QI4N1UUIFdwsSIABCw+w9nsaTm35MRci4bXEVuUOSpuWK2p9DFO/4nV4puttOufs/qLD
WvbW2dUENI68Uuk14qQ/PvES7pGv81Qdklp566bqqOGLx3osD2VfurdwqngzOJyA4D1yRTnwF9Pm
P5bD4EhTchi4H/R9+yWNPlmbskR0J2ASxC/rMzemwUEW9HRmCUhIdbpm/j5rsCYBsxp4CUI8IzmT
16aNdrrvGokuE5TfrjtLyjmX+EqdzcAJWoBWR7TPccYNJtq1qicrx8VAtVyepWS8Eyiql65JYwA3
4I8a8rdkbDiyIaAhEHkEpw6ERxa40wl7y3kpprey6SWhto6wzkstDYfybF3LgzsSeo/GO/4eKoP1
j96gtDxbj6wGZK1IvnfsoYHleEMvHzhl5A+TJOMCq5TjA497WiREl6bNMzqxHZ7gLuLBgpGnk9sy
xIh6zar64NIipXPtgmTEzOXkPVUJZmr7K02CqsCE4zRE3YKU/HyGyrVu8yggWG16qLjEq/AY7rAS
m2ALQQOvZOrmfvOPsuDmMeL19SsodfK6OGI6CYc2ZCIF+Jo9118aFN8WbV7g838s27rvDjhkkicT
es0PG5YVxThTP7+xSYzlK+3GPFPpl6Xx8Cu3Xtr+j6TzWm4WWaPoE1EFNPFWQtHZcr6hbP9joEnd
hCY8/Vmqczs154wsQfcX9l4b3FgUs3UIHM1MYxhxsBuPicNfVGS19+XRZPxN1YJLtZNz+Bm25JZl
qEYiHOpdyHqpGsWTaPyODCc0NOsLFbK43ljMaqokC/o1PFa0Vuo1IOeu+1eZKCt+6C0K3A4EX5Tn
aO3woLMS4uYN2fSt6GYrcqWrKGugh4R19KcmP37zsxyeButtrn0kFjwXrFZ788IYkDdzN2CKuPct
CDcPiA+RJJI0s7ApXorIfw+iynuaKUrao9HVchJeg+rBXdqLVxjUVLYX42bsJ3hSOk7JxiUHZzlD
3o++lAZJ9dtgzPhpOo5R1phBQ9KuX8fqPkVcIU7QDf0GjRlsZ3A13Ex4b5Gcqy8aOr38w1HVlgku
Zfc/7bh+/RheoR82WwCBMpLI8ObQIRHCMR7RSm7ENbZOcvLe+USiB2BBQvfbuCY4iligLAlVE+1E
GvCUw2VvtnYYTg5yDdHt4A3QerVzjIcGJsZ6kkih5g89eoH+BL/hSuqcJTNfvauniVu5CN4RGEz9
M0+K072BFdSgJOZ4IPx1Zv6Hn7stHzkj4MF0U47eo2dYr4OO2MUwjm80FTgBB6kDIgv32+gd63Ku
81Mu3ewPhXvYJJzU7iMl63iO2zW8Trzj4afUtfpQcsaDIbNMHzF8DM893ICDijr1TaJ9dK8RS/SX
yM6KQzMYszwMAsMi4me49qQ0MMAlN1PH8ocp/OSk+1GiTsFXKwgIwpG3+Du2o34K0xXxH7+aqP3p
X7oWAqJxi2BwTGIJe/uTk5v/5ErBlDL1Sb17lqXmbqFycs+dxzoFxdNqs2+ZbKewEx8Y9VsJ8qNk
7CYhWeA9CcMtX6PzSbEXAmbJKy2hi+Ew5omerTFPQnjDE4B9xCkfeBokyj/LeOYJMihP/8bFaKNu
RzyBKmn6BUSNP+T9IZahYVTWIhRKcCMWBfyuHl+WF5nGefQLU1GKD8wC286nYViLKrKw3PadD9C1
V6RE22JtfFSwav5HSkCz3Mo8YvRrOpndztgivouYLXu2y1jaIUyzXbanAsrpfKi8FJRaX635Ex06
8qe+K9mD9fP8lArI2tMWm5N9ZHTK7qTBGfB9DXxaL0Xj1fBgEXMchGbpxPaOgwe2W0rUjKsXfcy5
dJEw80TXw1dDmNydxJnSsC5sC/8/ssRr4nPztKRhQ17KM3PFROr0CU9WW72SjhpjW6BKk/vFLbNd
5QIv3mepWojZ6WRMLIgu0/rXxsvnvItgdUjq9mAWvo7YGMr3CPUBC1HUs2l+hmLpXlj3kRuANxRp
mE2SC3nQECY9L2Uj4ai8PTSCw1bRzde34TTjuC7QvD4RZhX223Cy/Efm3mmxKx3Qtr+Dm488ILBF
g+FAaYP9BAYj7a5xTymFDcFnTYtML5q73EpEPOJaQGKED9Mvwo2N6ZOA50adqCqtlUSEyLJeeP69
/hARCFVct/VOdrsKC+ieqGdP3/QTk/27gadHH8q+j6kDPQazSZYVwy3P7/oGdquvuIMUsmQ9IDNp
A9thGeIU+iefu7HcaNFIwlOxE/JaRJ4wB9uHZbVbRmeCiiYXvBaCHh2QUbOc2tmWxHBIEquINW4Z
m+HxODnCR2MQRiNblNrFUbmpnJSkUNFmt6xD5KX2FVoQKbz6LSb1PafDafNv9lgZZl7PBkoyGUTa
CDf5bUGTbJFCCphTlp/VNcK11a/6r1ItgTnKmT6/DJh67kLoO/uMbQWW2CoEdhD7AP/eruAzSe3M
27zrqHXijSCrqeWZat1uhxbUJFjAYJJhuwDDxGjpuoaHIQnzq23WjWMCgt0YweP3L6qGQTSx8PgD
A98umJ8QBHjbMCXwH0QObXNDvJzG7dAbZilpsNg9ecB5wapp9VNS5jWjwvlPcSABclVMMS4wBq3i
OSgYW1xYIVIRxA7s9iNVx5K/Cjm15zCWTrkl4wizFJ3TqWadCJEmNQc/b1mll95yRpkPDw746HHB
B0yChEckI1+8CTHTXF9n24Znf+BGLHx7kyE/IMgq7OC0oB6Zpx8ywvhLmMGuUNwcB5cb4vumZ8k6
8EhcVp7d8jQgR8AZN+CgRSkbRK9RVUzfMFOEerfwV+BtaPgYJF6AEw3C8FYyoPmjvUzRJ3Z9xTp+
aMQbAV+pODLclrc5/TJNaim67BGFiotQYpnYTWdTdse4iHWZzNjr+njDSMaKPOZ7xvOehsaCIOk7
Mw4kj7H4jmPL/0A2Yz23pYsm1Os9ALygSO7mERpKDuWVFfmk2u8WbNdN33T9nt4LB5Nn1+7RIG94
yXPg+XcRnucEnIRlQyzzCm+LxKV6yHVH5pzhFGV36kxs/ll9iR1LXtJX+QPNZaHDfUEXH9iHABsk
X9NUKqbic0k4gB+W597XobVvVRo+BGYI2WkuGepD1AXu8JbHdfs7OQyg8R13LcI8O0hvinABscL2
wX0V7NGb01yvU3cl+/TFEQpCepeRhE2zOF/HZxuS2EmH45XrnQ9CTzzS1ZfZix8GxKLdZc5G4gwj
MJbrSxR3Rf/ZQRLdNyqGVRsT1k723kpx9bAy8E0ip1s+XBe/53X39Qf6EHWSreHVNgE6q3Ts1JdX
LxQbihgzf1soWd4CTw7GJzELxiYtFQ4YLN9GTWn73RGzbeaeuo56Y4x81ua65V/cVNbSfSlrnT8s
CzM6mCuNOWkwB0AjfsDToJsT6d0EhwOrLz2WcEuk78PIILdZdSXvnAgyzTN0DDcFkBS4Ry6Otc6Q
uiJh2TF1CD5tMBdPeDgJayramHnS2rs0jYirk5qiAZaOVYwHEAY091Cgy//ymJc0ikyZ3U9DU8/f
WkbI6+YgWELoN2N/8JyxMntTQQrejsjxCS2FrPSpAxf0qmpxkU+VH4kNozrvgWsivFS0sOhORI4F
pInKH7i1+g7O99zj6O7FI3BjmdQFhzVJ1sN68cK4TJYutJoD+a7rjmQdjKaps5RYTqCzcDrZB5uK
+zWfsLCTqmi8z2HBE043zM8009wnjkXTRwNpFW822QUXjA7qEe3XN2rU6QfefX6cIdAwuy+rc4VS
5igADDKB95Rkdjz5pzAMgf8UV1vzJrIHu9vCYp9unL6IxW6wSMBDRZjZT54XBd+95sRG+JN3x6pu
QoAYo/vuMlFgUjRql+NhSINj4Prstb0r2geVAp+SSXH+txZe+YJzdfmBPmlBvPBTwYoPL4trI6RG
LVnED/NkN5eej/0J0rZ7pEylHvNACGFSs4unykz+t5SuwhoQmvgutk2w3GRkqocHzLe4WGZrDg5T
QQOIQAl2VohJ595zGjowyoWdl6Oi35KvFyJHkGhGkT7euYjtKTcBQbNJR2Fm4rxma2Vna+LZwgQJ
kqLivc11/lbR+gNj6+P7XFX9RakClBZFTfk+hsNH0VU+X1eJnqHvRXPnpKn32QJ3ec3FjCuSjObi
GMys9Fdv+afyaDrIbPWfKtXJ8hjx4u0EV9+w6Xw3fNBNh+omwIN3O9p047tpCEaMXAGcSy34VkM1
fFCELLsOo8zebbN4/vG72g6IfHfXfQtHgDBOXbAdRfCNPtZCI9fzaxF1EhPOa81N7CbWYF+i2Jvu
7WunhWyE5zefQFMiLY5v3FqmzzbjhM2qoirxWHqx2iDj5NyT7HZiSL9bvHLa13lIsYXtvJNs+lR0
NkaPYE68J0MMHVXm0p6tscjeFhNccF5Zexdm352N3vnYNE70GGIwP6xVu5iTQ8RRwlmkaBoQSTeJ
I4R7Lvh9oBqxPHA2npg8FjGjQ63hVc0bCZDzGQQevy2LJuKRWwJH31vWmOvRQ6Xx5HFZHWWe2u+o
Hwi3QO7MTjUEBRJ061gmk/AijxZy+Eaf2b/EskUJVAXyHTWme2p80MTV6BqB/h5cJOJuIo4jgpyL
Zug2hYUcLuj5XM0M30qODoppOqukFQIyVhlOxC9HEzNh17fLBywNJJznUfycs2uirzdFhirMCljY
SxK1SfKB6IWeoraPSLKmf2ZW87eQTk1NO3whN5x3bjXNCFbrNH6zohSxWmY9rde/FA1kSxwbfRlF
LZmrx74mmHYzQeaG30sbOyIHGDpzLAnh2YKwc8lkn+hGo3AerytPaW+quS3OIRYbPuoKRLcuUHHY
LvUOKNRtbxhre/CqNw4ZG4/sp2BIM/yRM1VT55aC4zDrSEvo1QkcQk8SzDj0j3G2Hvmu450it/Ti
hxbbP2y23y7KgKRzjHWei+mMzZqRpQoG+Rc5eb+xBpfLr+dbXYEul5d1iYniGoOJZBQoCD0mJr2l
B6240IB0fWQ0vdeqbey660aIGhGR1CMhG9Gn1ftEimpzA0Igc89x5nCoOpCt7+0RAf8ACWqLYx6q
KaKaO4ql6s6fr4b0AKXFT6rIEMUhjPcoJvONEEOncyBy8ERbjvWf1CDD3GIBvojDYM/wxbBxRAlW
aRE2W6CiXMRRWF/KNixhX5aVe4oYOX9GoW5v5nDElk5N/EP53vzWdftQXQ2XvLppyP+YOKSN7VjO
16Sqh7bX2UcE3nwzsBB9SCOCXgGmkyc3ZaBet9KPSY1TaculXng/jeVUT1xY89mn0lKbCVTPZuxI
/zlqQRFNhQtdToQgRAjmuV6hFTfWm8jsKWG8R27BGg9HRhU2U0g+5qoZYOilWM4Ie5Bc5xLfApoQ
neRVyAiBAndDXR+/6znDRDC24REVEJsiWeG4lZV+6auejpPIoB7tkX/FqK5TsWsDv+CQ+f8bUZvq
H7upmJjSJXPutVkzFysDgyN06UDotYDXNRXNDxSWQWx4/K56Vz3kr2Wauvckvchnj615UvVzBJCc
JmDeasQh4U70ay6Tqh5z+taM0M4ajsOGqr27Vhb575y6w4WG/1ORKnjoJSRkXPZUCGxISSao9Rd7
+Kmg8FP6xvQy8rY5S2x4AUzpvhbIO/k28FVjbuyevl+P3T9GxAQIR2ICcDWP6rkI7AgSVVxc1ec1
AqBQXnGjIyR4HOPuiy8mYnj8TlVfWjr5YUV8v5Wdx3Qb3ll7WKCbPWadUc+0KpwlgVHmH0Ef5JOO
K0oC09TMW5Tv51vOhZBAHqA/u34N8mF/VStsaS2nrbEACLWLThOrtpB3zBkmRLekAULK2rDSuMbN
pwx4O2xaCVrifteaQmNlqHGu2pIc9mAeCYqQbaSHXbEqStkWcRWZXYSkArG8Jme+AaBD/igma9j2
U4zTdXpXeeazxr/COxA7wcPJPsyEzRSyXoznF6FyPs8GzDlr9oDjDDeFY724C7sbIUx5a4fC/WBQ
k3+a0FaneIgDc3Cq8gA18qo+Kvl9cIu7+WPaMBHbhy5Mxk7j2dmSR4YyJu0I6ZnwY8tCn0C9WaeC
7WN7sAZmhJ4Jg0uFSfsSCj9PYpxvJHfFcNHC3n2vdG9/WCDcrENV2PJnNB6KG26t+rf0++muQIwV
w3wnyIuoTISwMXYcECkelBwVj8V9MwTVjTdF3VabiHk/LAisHAB5UrLS+S4xChWp6b2rjB16aTEq
Mmkj3AIF+646zDyEfvN/2YwuCp/kWdr4zFuqYwRV8oPpC/+xMX6qB9ancVmfcQrEGxVN/bsEUo87
ZV6Yr69l1r+acnnJ0muNQKZyc5iQcqMD9vxkgTO0C4aoOmE5yx41e4dPmYprGEcdMtu+LhzcOef4
xN1EyQWL/cCmgdFGZNdk79jqvouggcql1C8TzIptWRpB3DJUtKtMMX+5Sv3e8D0s9Tll8kE1leUt
YUFgX6/Z6dxved//4MeODRutrOGAiwuEYH4oFno31xI7Nczzb6slC8yRv+LXnwqerKJOt5Zy4P+T
vLp8KQKfb2pGNOJACRSB7GYRjguNBxy9bVFbjHWRlcDq/oVIMb8zRLEPURX7miisXjyNUdvlp9Jh
p73vV8/DwoMFzmwcDFp/ruNxFc1oSZMxt4d/PL5Oc6hZ2L+6spiaL9uY5mHtVvUYwoF4nFCd0Nvp
2MHoH03lld4P1uaEmM0jdyq2AfhK+JxT0gNpx8QTuF1QP9M4eh0jD8UNjsZVusdQNFeyXlpPN2ae
5vhrpM8L0Un1mDcQLVmXFdXt8k8XvAIrqZn2lpETKpFxzYEdrkY2N8UScfPyA0pZP4XTaABzrKo8
F26Yw9Fri5/FzR1uVaTV/h5IjV89YgEg2HQCMfZOXh21lsH6ts+DpjnSHSKRloSXPzgTOL5oIO2Y
BdEaXfKs9IHMGbR+F5v5b8GxAeOGamIUZtyhemiIpXWs+BYBjBtsh6r2d4X07d2k6buRC8I0LAtC
Afc0rjnzOhQyIlaQN/2AkDWP6xARfhvfruSN2ofBzN5/LE/bcymGgg6QvA8HAbU73fIWXjHIZBPs
IZn0vwVqzQdGOUT81LHnIRdOBdJMAA9sISPcRSYxnWEMZIMuSKkwZmc7ekzW934Urp9IbnyzCb01
eDV9tTRJZjeBfpgGbKPE2HWIcYdNNfggBP2ukFdanEunlyeYXDV5hgvu0zsBLK95YZtlLYhzrr7f
L5smtv3IPSQG6AwUGxVsFfT9/OuKrHDpz1ZNyUWwU791e0ZTGiFv1i8negU+Jg4peYFwQjr7loWH
w6djKYqzMffKALYU+NUtdp8mfRJZmWcyQVuVz5rSlil0QRI7o2eHManIxHOMsAKzMPLI/BW2okzf
0no08eeEZ344mwk1P/aV1jLotA2EunbiNiLJ0D0gERimY867KmsWPbmxYHW0qV3cuWkqbIDVsJ4g
vEVEQ5SnMitCUs3NutoD0Uu6m9kANENRUcLxjySi88DByE65kaV4wWhDTPHHStIO/pvILM8nuAuF
9BSijiqY9HNepTpFZEF/XPog8uDBkMdOOKC34eJZn9GGxFf7ClmZz7G0rf6oU3BCZKtwnWxowhzM
dsqOkzrQzTMXFi8LFlnmYvmcMUVGI91/ltl8XU5Vrrmjw03BrAPCoALDYOJths7X5XGsp3XYm9ir
P8nYsOuTVRJe4GAHGhNX2qU80k2Trhgs0yrvYd/J8LDoUESnGfZaiqKzoeYEMuOejRjpUSD3sH3y
6V4v4HqgQW4sTw3DTT2kTHCQ5rcN3K2omJ+xNSEcbkxAC+1ys4/35TCH/rHumnjaR1ax6iSeW/Pp
uiPM3g0F0+zd0r1Mxx5fJGr8qgu7S3eFd7TONcwRySsh2e1VCEw0Y1ow9ETa0G+xeWTD3oHv9dUW
IwoRD2Qjd03tu49h7i9XjtaAuqkPCFQ5oQ2LllOnRJDvHXeq6lv+k4EmdFSjx+U4CAg9tYa3zlrC
J/RPZnohuqh/CELj8UeRTgO3RAh9aPpaALqLmcg4rqbh91GXUdBW9sTZnrevFAvN+DvCAfolvQ4z
lMuGPMJNhnX/Dp1C966qXIG7ZeL+1Fjj8Bd72EOOuF1RtFYoSu+ZIwr54GmXwkdE847HLv/GXBH2
J4vp6iZQmXyQHAfVwUxVXu4bcvF+goD4nKTAiEjyBaPL7FjCessxgBZ8TpjE9Q0QsYAEK8stvGQt
lbv8MZQfn7tMt+MhXrroB4qcjZuajEXGjGKghg5gbdhJngXtqfUICu9hjTBXsi1y6/p1sm9sVm1f
OEnn52VW1huvLaFQSIYIPotGOYan3k+d+4muxds3jilvcnZtaJInxVHPLy+9vadL1sQdAwMcGxj+
2WJoGd9V0NmsJMOVQavICeTcTNXavmHQCZj80yghqnbcAkPLHDr0bW4gaJIIbuvuSUeQIclOCvVI
Fbj6OyWY49b3g/Q8+pjIubCnEgyO0+ImDGBno8BprOBlzXB18P+BCYQw0awFuTQ64S0ZC1ilAgua
4NWgkxtGeFVQJ4jb/PKthpU+HetxrH+sajZMaZnN8swWs4N7CF7RjyexqOKgd9LwBa55eeEXbVgM
dFV/Jgok/HB8ergjQ0AXIVJv0B4XTTTuu0b51j6iB24Pq2DInmBMofsUtufN+05NzAt5YvD39bi9
P4t1StVN5UMMPqOBzbN/XZfXcmcN05DtrEnr6pQCbCygx5LNhtNidi7Az+FxByz8romfFGojHsCn
sBs1AxEnZUlQVZSEm4kvE3yoAj3OLTcNTxIR140NhbM4ONyK38Qr0jOzxA2eqUqAnJrq+omH0WZe
0VgNKTm+rPDDT2PMCiOyqRxEJWekxbXDuW1W5YYHbC7QnDkp8RX3nLxPGAnqD6f1ScXl6cVPkBmQ
SQkBYtDZuBKJjNAcRCeTFUX20i2MnncjSK1xy/hAPBbAxNpE8ze8ZAZiVzILL9uCk3XurKGwsaZk
a3nbDg2lV8/Qtf7sfKvrXhmnNrfWsE4Z9q1JFWfaPuK5MWoMByZrPHvsxJoZLCjsSA81/i0TOfvs
ZJwaTp6ab6eOKnw01crs08FCx0pogYl5feay5qRZGiKhIfXMQUGJxVcmzeR2r0DEguWfm9aEhGxq
hxHetxQGrQKlpwiOFIQm2PSd7SCZhs+cPw9lw7dRLs5EKJIXzDFwnphJ0jy3cb9bJrz8GwcS6rSt
rNosB3uyUnkwRRSJw2AxDnM1z85GTXr4iRyW3PugUtOtgzJHfSvmySWqhqwbTkzHrexWkTYaHISR
QUAFVYGPmRguPFeziJA4dZTcOEslpL4A0xBhJ6zeoJwwk3X4qgOTTfaRtcBQfLHmHfWdF+A0P7qu
1/rPkmGzvbG7Ua3Hqu2JHhPt1PjHxe5kdOK2mBiIF1fQ6UBIfQqFxmVpKmww61tbqfClwRVJDBWM
qOx7MGOjzhm3/x/hLexp+LG7i9Uh4Ux6+CDrvZc19h/C5PlhzCZA06qA6YLvwbEfF21he5oneDHn
rnXDP8QMrOoCzy7CbYj2MTqTQLKGXxqiaDJG6KAGyIZUD3VV3IedZ+yd4Sa26IvwwjmoerdLlYfn
NYpJS6a0YgInuxzQHxz4pCZ1ksOgr1NnL22WnhcBf+1UAcOhfJia3zlEE70x3YCQxPgwnndO1jAa
GLwRaGJT6eGhgxhCRVkbSuJCF/4Lf1N6mX0bVBx3dmyDnkvJeJJR1I5PBXrBk1xZ9V+ZavY97vf8
ttXOh63Z9yYDTMeHdZohrhCRpzc++Jadbu0VN74lzhHgwYyDOkDo3kSp844ddZBPy2j78KqYg29d
zl3WIJb7EMIVIrIeJg2DsNZ6dJCg30rmqeW2ZtC3V5Ykp/CaBdE1KLd2FWPyE5qJHMbIXMcHtGMs
90Us64+1Nthba0GS1GEys1XedotArWQcAGKDjvkuTJquzg54mlbsudK1KpHHrriRWun+V2osUXk9
cyO1bXOtpqLPKyXmns+g7yG2AQkRrFsVeqeqdDfF1II2a+rlKxB1B4x3xahi4005e654yRh179I6
ukKsjHNGPgWvoa3jD8gx/6AceaBZzfSI6JD3X44rLwFzW/9hpol6BiU8c+AxUd2jfMzeBmvwDmXE
Y1hOS072RV04cPVz2gBfieoOiAGCpyUe/lP+UJ4bZQesXUv0mru4KOvb2E3LY1/J4K2NKu5AttnY
jjrowZtJYxhHMhjlcsOdEO4KH20yyKE03ughdmGo4R865COZ1QjBsc0Na0dQeDm14V3hYHEGpoGC
zeCVYZMCn0R4685PPW5SiAb3RZkHDznqt9vIIX6I6TTcopCRKYJLpX9Gqo0xoW5bXswqACBRicfe
d8t4VVDy8odtZ+Eymmq5LBiUqUPFI2DvEa6nLd+e5u5Yeg17p1Hl3O0GdyzmE+tcO01MVQ/AaKks
sMHwblx4rUlhZLRcqr0J89FOQk+r8rtcDHsE35o5ciUcLngCNcmFLwXyKEQ3yoAqQyAd5GA7yIGD
QICE7AS412dIPdutp/eOw+uX0HzUy0dvq7zZOmsfdQ+zlQ3TLbMWfB0Bhj2PZz9G3rDJUhyph8y6
si85CeBVKQYpYlu5E7IAhj4xWkrbiw+eMtWVa0vyD9dL5t8Dp7iu0Yb8vzjDUAY6QC3XUCBOEMIR
0cwD/HBTEkr2rM/Jv0U0UcMti4lGo+ceOZJFYxtC9BiaEXLX1whlzBKE/PEO3ed1joxmaVvktV64
jWpnZHwFAA2ZOarppHGz8AJHi00a/3n5rpuW42yJYvUlUtZ8W4hHMTcIFl713GOz5eedSezczQh4
sXvhRsaVil0WaEgU9uMezaV3gUMWs5pDvpEh9pOqOOQlJc+OM5sVpRzyOIKimyKvD7mPeM3Jaob0
mZsJNGMONCjxGtdbjliDJrPtmnkQByyqbnwQwI1ObQzaBXVHbgyjE63lLeYIrQ9DyY5l5/SKhIo4
6BWAlMjqH7zxmpkRkU//VlsKOd+Aa+RZeyW8WQiDaIOliYqFk0TZ9oFoGSaJPElE0RYEFYubjshF
FydX0+W/8DpAMzfRkn7ZAMzQnAy60AlIjIrtk0i7F5uswt916YFqk/XEfY9qt6XBDz3n+tlMFL6t
2YD1h6qzwlDXQcY966UvCBckl0/s22UlQ4hWxKNjcqnceF2JqNvDnRzWBFksLSIaZcpAQn/NmsDy
dsH1ofOYjwquxZ/LD/vVMPaN7ppFWvMNhybuaJLiPPx2NFhPvN7YWcO5i9hZxUTAUBHEhUV4TXDF
A6BceIoRPAOjS9nr8DzZ5WnSgLC2pl/iTyt1LXcbyqtlCDlr48M7XTqXVUOvPtGYgmijQrD3Iy0F
4TguagRir7t42HsInVB9imhpUWCMfcS8iX5mN7QepCa3AhK1GaMKhIbRbl7e9AxHfAbfrV8c2bhZ
9sl3A2R8JlU1jENjomg3q4FHCHpMMG5ZcbWCvU3dP/sSnfzVPDrZYPI4/DhTBMriRja0tw41fpSw
zuLEqRyHYJ0Mm2MAk5qY3B3fQ1sCpkmVd0K8IrKLF6Gve2DV3hO64bf+/Ok7otV72J/ueCiryI23
iEcCn70smiwCuaL+O+ci6RNIAeF15Er43jZHfHyZi4q8SCx8g3/IAmvydxThnXgtQPbbLw4tlwU1
OixiHAw8nwlClKq8HdECAkKiED6XgdX9zmK44s3ruTlQCGaXMcQ1slOtg60cPM0c3dqBU0Q1nGpT
gWnwTbPsgrmFQRsiCmQ5P1ylqlSkwR8cYpZ5VA5+dF5qN/2b/VGSU1WJ4nfJHXVbk2nNKAXIC7/7
6lUpsaJoKpEExWiBOraqLFkgjH2ixWt7xrgutCOcrmjW8syyAGWExTczA2OY1CrESqkOznWGPgtX
hVou/LPwKUZ9q3arQE63zxlEu1s89f0Pi9jZSihVtJ+MVt6PD4xty5xN+tDAZHUmn26yR5V052ZR
7X9YKU6e01JKBjxeZwh/Bw45lts5leOtmTD4Jwuyk2bHiEnpbYbR7xlNBN2v7GDzWbnvvVWLv9x0
CPV7qLIqfITeTFwNeRx6IAJSTBy0HcsWIFpoC4FQjvmRBIP+zx5b+WP1BbXw1KOlPLn4i52jz239
skCy/INSlOrHxsUnu1Fuvd6PFDEPXS/9+yZTrCNSDlNYNlNrPWWLaq3butfVd05q/H/ekBEKphUK
WQYDiqgGYkG9BKZ/gC7P9IRMxp0FT83Y4ueqIOR1tQp5H7BQ/AfcyPlFqN48RtmCQk3i9TugdgJi
a2eCVDEWVjDgOvJHsP4VV6RWHAYjazRRUq95jkMxiwlUvBPmMsgtpbP3VGmg57uyCZCtKctjtdkp
4F4XUJquSjoUhz/Kpi8nnMJWbw5BZOGWwIyi3+eufis54v+5EfM4MGh5+IUTmxAv35EZZnEcq3BI
CjR22IWNHSbhkudsVnElDKqOv1NddIxR4CutYqGq03xIzbZmX6gguA+s3nsFkPlctssLFMbHqpDz
ozUvZDp0s3OLvAzaT5dnDzhml/uOp6qAeD2XpwpB7ilwDaoLVMv5qTd9sOeiKY+IsvWF4J/lmYX+
uqPJI71yDq0vhIz2DfG9HNHuGOxUT5SXBD21d6J+ec+C4WVqvAnpgpRbkYvwZsZCdBc0PfrnMrLO
TTTbid37nyvPyi71h4sGWZM0UPeQJxB4h5inYT/L8JGVrMZME4e5+cCw8M7OPvqtsDw9WQOsAkr8
4pijqCQRuoq/VAAsKXMMuzPF/HaTtlXFwTr2+yX2gi8frNK7lTdXitXo1o+NE9p3YsrTLYqurzQi
swZWZKiQrioYEExD9C22p5eVSx9fXgSTKba6BNOGJOxwLn5bG7TcsozWuSRF5amWMBrsqlse0Q8S
mtFZBA1FUXeDHru+KctR/iiVgf+QtTx2RAU+WGZc3wPey4RONsQp5K9fdO3LiSsUi0MOc/R9LvAu
Mtr3/wuVPdxAVbqSLrv0V1LMJ1m0djexjvStiysJy3zfHNFxjW8jKjF2u71+iHVIg92BirTscHjp
SJADpIHzBLjOwt/V/PAwxtuhq91XGxH5NvID9wSaWxw9M4i3VGbBfyNet0PnEhqECsF5dJ2+fPV9
qT+EH9Hiu63zwki9OQfSlwfiw/Rh1TbGBnzSOwsoSqC0PDi1+o9MlmYHSII5XsVU4sYYcOFpi0La
N8Jj4IuK65BCTsAG4/Wk9pB6dFgqRLJUK8jDBEq0xJSlc1dpU7xBBaoQTVM7IisZ96MTDEc/aKY7
eK5QfseAGQARRcwSYwaMuPxYXzA5OcE/WNC+yCliyzNHGyrm+JHLJaghXS/h/eRFlxGHyV2Zrzpg
y9wFZ/Lbs090uc/4SNSnGPHjxPmIXLadT8Q2pW9tGe8t5mifPh3RzdLX7v84Oq/lxpEsiH4RIlDw
eKUBnURRlO8XRKu7BW8KpgrA18/BvOxuxMZ0ayiwcCtv5slDgyeCiCmCLTm6/sgDdCMv/Jn1vJ9F
aYw/xAFJrXJtLJ2pv3HMffn1kn0UrqN3kGlRoywoUDXNi3CbewR2ZK73KQNon9akgLgAuAfLkZwL
4AXJq9q9b29jSpXuJSApBUqj2osmLI/AhOWNSjISoZX2TwsZoagUw4nQnYlxpA3zHX3g3NuG3n2b
sYV88avQFDEYLy0RvS+j4NaAf6J+oC+O8hoHWw0Ev5FQUU0J9LG1UufogmSj+BtMIXvmGuUm0cuf
SqQzEYBBRYuQxKn0+CEME/c4JbMeC9kENkKsR6RK7gK84XQ2v3iUhtOMayQfXifj7UyT32uhUnpC
F1f633BQ9FNhs4jc1B0+4T3ZOER5rKLWd9L37s6D6CQ2bjvklAAkdvtraavntHUBC/Teg4Q0itum
ojiDP6MgOybNLb2tw0ee1uqF34m34ZXtHwS5dzRmV/01HTP89DVeyHQCgi+lWzn7JcHUn8ARA/qL
b2ZXL4l4tWdJmMO1CHtaNW2oVGTfRd7gxs7zbFnwcvr5G9eQ9hBY1bQrlxJGHobz9uQlIMzLFsOC
0yDCehgZJGTMp9I12Yj2zfJlTtSDTDHGfPaF1oUN7bCHg8iRZeG58OGvn2QcfmoX1v/ABeqeJUH2
g+6JhaLNkADMoskjP/P8HUkDMh+MhTGyazt8Wz66NUMvtTeI8xT7SB/kX2PjNuqZVQkJCAKj1A7h
g2gX4L1SnoMU603hhVz/EL+3XRzKY6Kr/++kZDO4Fn1ko6k+ifsxvrOzas6cxumvMvGsS9epf6bC
oAAh7VfmCPsiLQqzNX0BUQx2bisGS8H4qJMrWywioTZr8x2GLZL9pTlH5jDUVzIrACiKjl1Kn5Ib
bXKvlkSm2c4B2JO/hzx3HvNAxU/CnXJcgka6NUf3HQ5s8o4GwxYa09uTYZTZl0ZdeJ5ER6Kwghov
AVE+0kbwRJmBfSuVLw7dPGU32xDqwyrx4w6FGHxGBaeI1oLvh8no1CEMIfYyC9rkvoBKXAmYkAD2
RrVF5mleG8fEEFtouW/C2NpCdlIRkpt3y/hOMDCntCPi2iZFt/j9TxGDAcPpo+07C5qYKLkSR4k2
uLPKIb4vZQCsIaE0D6ti/Kh8Woe5UVOahNfL/k0WjHjNNPVMis7IaUVK8wJnBe4NRo3pHZhak+y8
kEvnxjXZtg2J7TzMc9Y+kmJknS8Sa7egu1+NpBUPcCb7yzQF8kymQn74HXdIT/hyjxg8/+qS9BlY
JGbaJLjBxv1lOm6LFRW9blNZRHW8tLbuMeCLaHDn/mJbLW8fXoOR5432SczlfQ0J7+m3gllfWAbr
k0Ef5pAPRPvlKLetTricBW4fbhQmsKeMWOVZYXF48d1BvA1D58GRN1U/7GNSn8Om9rgDX3gleceg
r80T07s4TnMnqc/ghn/i2mQydjTWl7fY8akg63+WC7efkE3Dros9tR/xdAicyl33PDfVcKyzafog
s18fg6EG68YH68MYZCf6Msl2eQw7turmZKSXLmzs19wK+GmDPg9RlvgFr0iN8cnoCmNbGOnrlEE7
pEjAwrwLMcnZapPKCBJbNdKLgT2byB97fQc1Ei6rk/6WfdzshI7jT2UOVwBi7rOVrSSzyo/ji917
6VPZjNVbvbj2eZpoJCeGYl1FsxBM5RZDRWKzo1+n+o0dwNlxlyejsxDwZvuoMk72hgoMY4zvVH6w
XYR9/E0tt/MbuMtBc4ldHQh98YvTGNAHhscITkE4ka0X/TZIBuakXFe06pSKbWddxaz7cRae8kwZ
b9gx5NWVRt4xdTcdQe24qzba8WxI5plFEpPnKN/WubBnjJi8Y2LJlGAvXvMnTdVwcKfBfx8mlf3B
L4zhAsTXziVe/jPXAl8AJ0i3GegUPmS+/TFoIq+bcHa13pFBL+/oJgXocNc0XizyKV9jrRSWCdeI
I69x42umParBZ+4NexqQ39NBDlRqeM4NwxMkMs7zgvlvqmkRcAhn5FRwENZhZfMZU7Twyh0Vc5w9
JDvsikHUVa5xSCohfsJcg/1Y2es0BaRM6rH76tABTzTIki/4mTtog/G8RzpAtqqmgcpginzYI5Yj
c6zu7kRolmfgagbX/dlH6itLdcogETHfzT5dD22wo34wxtKZjL9duzKjxm7re5N5Ycb7xEx3iRDc
OpKAOoQmbhgWuiwF0Bx6J7qww6vMh+73wIvpQZe+/0Ywa9zNycCWgJu4Sw2UzdMgu6UIN6jLzTZG
zv5dtFTMs5uaHgTq8jEjcHLPU4oUd8VAfxt+tFDfCFumETWZLN4Kc7j1LXQGq0izP61l44syxrVi
K3YuGPjy6xJOVFvOhvNe44bdNUM1Rkko6LBLETE/sHh0bywr45NtV/H7LMdr0yzDecgB+tdU43wn
XKX3ZD84Rebe2qQ5RwbkFAF7J6ArWhTGcMYs2f/zezVG/HPxqxGYXJClSzndCGf/bDFJYHenUSJL
/PnBi8V0qhNe4+tz7SBKWsM1Y0xqqZhd8Vyq+qvnerzWIP0eXZdQGfZPCOvmRPKwrPI/eAA47LPU
WPG6Sv4eJ6pmkfjOE/SsDfjn5B/aVvHEraD9midFf41Uon5blPVOxg49o6ehcNsOzN5h649PIeTj
Yg2M1xfVZcDp6Wy/5VVcvbilGt8kjLMj/+bLmeBT/Oz4hn6xWiWvPK/Tzi0C/hirY0jsCvoxPTf1
H9mA1f0ucRvxjiGXG+hAXv2l/j/vRvyqv09Bos4DSJL+TKnieKSJpnrsIIRuPM31awM4d4BPVtYG
53GWfBXuyIlCUM3blMlURplOuHmiFr+7fccZEeascOG33gugngcaygKYUeYKSF50m+64L1oVZDvG
Ni8uh3nryAZ38lgBGBc+YnORSP+r7VG5NzkooGf6JOPnBczziW6i6d5gp9+oKfPOGYbBFKO9Nk8p
K/B/tszzB0DUzRXxdY4wjofPdFXELxA7GBcX/tqsN+ftgBDNHroJ9onTYRM0Cxtg61yhhXIJ+IAn
ZjIwZfUFdglTFE+BF+BZjNXzhMr52bpqfqXju9o1pbX8JOtupaU+6x9bRhjp7ey+gF4APtGnUH0C
eKm7ddNwy1OtI20t3I0cvGkymewDFLT+oqQBxUHOil0uFIdN5yua3VsJLd6P9aun8/iy+J1HONKe
mteKdhM4FWzTcNEmwOy2YEVMQHFxDRE46RuNI7xLWUfzEKHfubS4WNYhQBwjLyH0lUsokwvLz2fD
siFHkSgPt4WMPQB9lfPTTtzKyYa25QNHXoiS2QTM8ONkc3PFTxI5GYrsxFqJ4CooFFnqNCIU0hwr
ZQdZNErRRiSfQBwxC7w5eUhK1DLJ/RBZusW9j7EEU/yJyJV9MjngPkgjGud5VPUd2JYLoN5Nf4zF
T24kUEnfFmbwgQXX+TW06bsOUutkAefc6gAmxKBl8UMxev2Udim7l4SoyCYoKqyGagm/Lbf0Tsaw
DleN1b4lpKOxA6hqiOBIsjCg++G8IC4DOwvLa+4yC2yTnFWRGsV4DmXv3iUfLjsRacAHZzo8BABB
jkSm8mVFKrZHe21rg0ZkHloiSe/DaIkr7E9xTvRs7NsKa04NFR7luK8jcyY7k7K0+wyR3T8LmVv7
apj1X8YPGAflVNLgbvm7gF4ujM60HyY7lOJmr3Fz+agu3fBCfykxXt9uvsy6N9Zh1D3NEE0+phEw
Dv5JTGm0Sbwt3H44ILkyPMtgKJ7mdnE5EWn4CKQpnkTv0aWtqvqD3sp6N8TOX3BfPQ0dEF77qjd+
G5puoMlW2dEHrbaGGOqvfrLYZ6xtHXGVekh5bvpdYIRhM1JbF4/SSz5eOwNQQAIPiEniQ3iD6XGL
UxxkGyia3ilRng3jqM6fVx7ZRqW0bnmar2guWpgjxM56ygCsMrgRKh9eyXB3jzUXXjpPi6jV2JpH
+0hJgh+FRMH2OJCTe0PU7M1SOgaosbD9yENFBGX139ZB82lW0FLnwTaOhdNPT1Xe0hfAo3cksted
+bKkNMWwPNnAOxQ/FTGtnfTRmKzcMWFxhdxU8EV+hXUnGKPY/U4D/WpVW4QLP35BmUyI8x7jcPyu
uIaGGwh1HwRNiKkbJHi+4rhVV4Lg+nlJk+FUMx3UxIypYHE84vo2kBJc0/AyWGTpYE/bxRKNlVce
sjDWby4D0IVy8eou1jYXGCcONmIW5t52ETPcHJtkQb7nBeSQwypE/NyxeHtIQfx8BaXb3ozGJOum
ZN9tTdMlgtsCjd15C/uvfiTZXDdQyy8eZnoRWQZehg3Ap+Uo5JIexxYCNfOP86k8a7a3rtVVr3Dn
eBpVmhvXjio6ojtT5rLa6LPxD4gSYeG781J+iRgd912TYZEKJ49ekTWgEzlY0D7qtUTgGTVfeHvQ
e9YZMx8LNjT+yqVn0XXNcJ/N/fjKIhdNb6h8VqtZTjveN4lQ/cx6IRFR2mgqNDTWnulipz2GaToC
k/yGrcmirYqb4x/bE6a9rUq2VNCRTNZ0tHpggJz16OO5N30V4ExI8Q6IYnLJm878mRsIgFYdqawj
0TLnlU0msNDQJtk7kHDIaJCfYwqdsIGHXLyHZTIeVbkifKz1nMaLTysW+/ripQidAaVQZBWrr0Ll
KWVHKTaRKuySZ43Z6w6nCv9JWhjEzXVt7OEycqHybbs+tjhnmPfKOuixP4qO7WkIiupUGWKlk/rh
8o9cCLGsYBn0uVOLWM6QQttXMNfg9jq8AAAqmnWuzX0RBzcQujzlhNQYPZwUnhMIuMKAWeNq4qkh
N1d0xZqo6MUiR0woJxsqCqOY/suj4pBL+V6DXCNg2wLVg39vHrTXk//J6+JT4wFmyCaT6K2Wbxr4
VNOGlyXr+L1kJketNtaDG86hhSyJOQKDMvKCX4WslJWTQlORBvyQ/TQH5r+iN+iYIYpmXjKwC+LJ
5PgND1alVRD12SygD1aue9b8Iv0rQaiWY6QVdFebhm9cZqGqeG95oq52HfiZ9lKJ0D9SgGfKky5K
GIP+lInfKzuWu4Tqmh/b1X5UeXSMbHLWN69stvuFjh/IFJGksE5fMmE6P6YauRaWadA+Atpwnii/
8T8SmrOQB9CYX/uYC+he4OymSRkU3MGtGoBBYQnzINPGFyhZ8wT9VyFiW1UTRHhaRbD3K/bVOyRF
DC8USB00L9YXCy37jzEUbzQzg8hJQnRqeAEERhzoNGr+Dbj5jKcZy3tcWDOuZTm9QLMJLlwXGd4S
ZI8Psgk0Y4SQiDGm0ixaqH0I6nRTWvYHt3LEG1UZB+4t4XvWTT+znWcRpTRcpL2RvYVThUdJioFe
A1IkbBaG9BlbC223GDzSf/aIbYYvA1hw73vm9P8AnHV2OZo3E+3mja1vpmYh7hLAB713I4N6D9Y0
aMhETqz5w+tdrKGT7qiRhzq8r7Cx7cTokYqEKEnDZWJFGNTIEHttfrT6vuTNG4wHix5KoJ8e0y9G
xFs7sN7YxnSggYeYdUSM5xP/qH5kJ2Be8qT1T6YbiE9nGOIzFEKqwwIjbL6WVoaPhVqtaLHzWo7M
ZqMZZn9nRJODSYSd2DI4l4ZTgv6yfHDUxiqCh2CypkcBz3FbNqYHl5WAIJaR9FWyj3Q3zoD9FsLk
HelevCO2Bo9ooc2fJBbqFjT9n7iLH0E7gQfFIBNc/FK0T4YHNHGD1Ws58oJpCfQm98kSwXMKWxcU
F2yKam1O011bQS1YHIggJUAxENwfVdD9hNgWIuBB8a8ZVNW/mPpzVAfl3FyQkVERt9PGDowjy0ZW
ClXA+98k+/QweoJEn9fzDsrq5i0x3OcRnMhJwK+JOqo5r4AzCrbVHFGsEY9JQWinD2Mjqi3qT3KW
Ad1uAtn/WCu3utDWh74Z3FnBZlhXpHeBwRyTNU7NdOss+kUs5exsgg46dKnpjq05cfao9exzMEIe
8O9w+WY1iJY0Yvic3a+O0MlmGO33gNUdQxW7XugAT34bxldjsh5zpr3NSKQ9AkbFR9WXw25efBXN
U9juUNnr/cK9Yzu6ffsNJnGIcAsPUe84H+lM2rRBXeQuBLaTeXpHVGllBPvBA9Zd7+yuekcn6Cbr
YuyMqiNUbqnwtUzg8tHcDHXH+15Il4LMVLV98fGpn+o09T5wHFzcBR++6LKMUmoXvXoUX/Os/lqy
eOxBTPRSWTYSiSkvdlzlB9v3TpiBnZ0XuA16WZwecX6X+4TxdhM07hw1Q2fdWKcEFzebL4AL0fG5
JgAtchitlr1KnfmCjfVXKkafeaADPY4ZPMJS9juH47LFxJmzdB1BctCetro3E3K3i5Xo22iiU5Vp
SPYiNs90nWCamlp/102OIMJoz47c+GktvwSW7kjLBvay1JiyL5Si+t5W+bwb+GaAvBViMwU4pFme
uQe4U9azXK0jVeJV+3AunX2vgHvolUXI8YRJvWu8q8Rai91fpDuTCmIkS6rhIWvsBCFzwgbWcOQi
gPNPC7VJVfmvsnl8uM8Z946h8hyYXX8EmKO3XZA1D7E9vMEKcV6SzkbGy3GQKlpe+9g+tL49fQvT
rVCNgwcfdZF7LFgmCCJdBNcOcBlZyCNkqeLaQ+Y5tIPxrUBDbwqdD3iwibIEntfTQ8JRdPSzzv+m
zBETTlHq5sJRzL+CYrdXhkJd5zZ9JA9OtbtrcgsL5rrZ284cn0rfQDpgEM/OaT0iFjmamcI3Besh
MiKVXkl8cS6pDKYHwiHGTFt5LiiXNLwvQvMDnbBj6YIr8cUYWSFu1w38tIF8rsiuEqpTBLxL7mTY
Zm+pML5B4Y/6HGQGYFLC5z+4uc3nSkAFPxCpaLClZ/SqG/XkRktHXzCiNBIfYzrvwcYeLxCDjGPu
j+2Nppv8C3UE+1kmHT5LtMysnZsbRRv+g2WrKJz/OE3moLh1XPBXiBucj2XXBw0pUM+zvJMKEYFy
cyxuQWm7mzCwjDuvG3xB+rfE15QfJsTXL8cevL9qDLAmiWSetypPeuvEah1LTfY19k785PFWuqDZ
Rng1gkdCJA+u7dNsm9dOMu7Yx3zUipwDb1gQYAO3joxGpWoqcbk3Iwldnn0WkH+znpkwCGWx43+E
ZzNd2vkiljr5yAyqwoPY8rf45wNal7zfsz3/k1qpZ5kitzqwXja0lX2bAReLJl0egiKxn2SLlc5M
qgdZyY6Ns1XgDS/MfUUl0nZZAl5mrhu0EeNo8MbKnbBMOToz+9vROORWx1tJ+uFDsHoYxow2bWqr
1ktqYopLO3W8AFu3emV3RcMvX+vJMRuwKGnxxm2NA4ltJklBjn8HccPPXfZ3DpmHyn/CIvGUrGMj
CL7ysVhGebbrwYrIPDQvtKHHdIvTd7WzzEntvIT8asW49gu7GgXx4/DWGXgOqzrwKE1sYFK1PrOU
yQZfhivMBQ3hPgl1NsfpI5BJFA442GqyS8tkT4gVdcuG36r+JvbctjSnGABtfEZCNgSPQ5b778VC
Lc4050+m6/HKkp17rnUclV3x3RvlfgErzOkPinPml0mIz3VV8rc3lvFCYAq2lea8Bpujrk4Y2qxA
su4wp8P6M/TJk2el68vPs90HI0j6QyKy/pVX6bw3dQNnxamG8tP3PO+POYn8D94OgDVp1uxzyJ0/
sR/fsoys0X4ch8/eXp6Ul/cP5cSGcDtQu5AuXn/3rPZAw+Mvx+++E6zeW9aAOXm0yTxqt1YPLB7X
zu6Vl1NwwdSp2rs4Rbe8Qr6Z4M5gX6dTs3DQOKTeT1Y3E8mZhiTb9B3tdqNqqz2Cdn1wRzMgpjeu
u6T2jQ3bi9cVMYGbpL8UZl289SwMbqOvaEZFc1ZsZZvirbE5V30jIUkMV/k4BuEB2P2/OvcWQOH9
vtQ8YVmBfTUDnX7ia+I8NkZ6mGbCddqu43zXd77cdbUFLzwbtcGKnZ2R2751WJ02eBKg1giG3sms
AKG6tCIVzlpfXy7ulQCjNjcYsbZl3H+FrTpCOanYXFUNJJ/wVuSk3fwYdwtZKVrP/Dk7UUmYXxi/
ksOEIeVB1Z84pXC5j68GHXAe8JaWUBf2D5tLFuiYQ+I3AYN33Ssq8KC4GlAND6PGzVnr4mj2UkTS
d6pnRRxz32Sr8JpX9Gv1JcNw5T0lTn4U5CNJ7k79b+IR8mA7xhxRo8jwbfnwEMexfVRLeg9QEhhJ
4GVX0LLbdalgCbf5JgKe/emL/oUvkKAOtZxea4c8ARts94/bwXfZIFuKe9GW3aNF1JP6VoR4Kxh/
da5LlmijRHZPtYVJ3QuTVSpmiCqAmsIuz7axl7UP4aCesGg+twJP+Uwd5AYkzHeo6uYC5afZD3PK
tKjWoveCpfylM1p5Grws3E0JAU+/Zm7Lku+5YmOzOJMTYYJ5TUX91LYdr9Kx4q910sQ/asah+8im
mBjWhMmbHV+pEal75RsvpElXJRwPgIX/ef3ui3d7RQDmIWMODtjyaLjp88LqDJdT0ewSrOnPRjzc
ygKSMUOFuUf6MfdtIPO/Jh4Njhm+uIMbFodJVOaeE6QDiIUDbE9/qLudpDE+Z+OoKFHqF6JsNEAj
l2HXI0nhZQi1RIIoSFsr1OUlmVkTQ1mIFD9n2zp+RF6Hm14C6pgLMGhzlDanPnZ5CiArBuHjBT9x
nz44WNWhy7IzKILfXAe80wLc5WBp2wUhXwR72cFQnngu6piXI4AYsccSzZUWZXDQURsH+jVwk2aX
uUH+SrPEWUpZPdq+tP8RW2INOubxJyKOXnGGcPbaMdizr3xPAnMkxMylKNiMYp5wQjUL64lQz5rV
ImbrnbkOHTsjZmqFe0BxeRImZzDP19BwNCsLUDuFTRHFeSF2/ljSTnD2F/CUPLmt/yus/P7eGfa1
BRaBvMie40SgAvtnGg7ZJQ3oO7AYODZEBvKnpWALNY50NuR8O95Y8GXbqRX958L6E/mDunOgP9k5
G5PEO1UImbsGPYRZ3qTHhDYp/Rs0EtdNq0ztA8G1csd3rTnAkegIDMFOdKjzA4Ht4wVn7qSPCtAr
H8o0GU9wAvlk3NL4ZAqlaoBk3hYX6nUlc7Lltqpzi+WU8M7Mq/Fi+VP14kzJ8KakK69NkZhRny76
VdC1kLDvI7vde+gUbjVfSkVdUWNVzIYUL/8ACg8ZJ/UaWfOpzdrhuoQvViXZWEa0WLVX2fZ2NPbi
dxHWZzcY9B/FHe5CvlJw9pItmtgd2v1PygddHorK8bBtSgl2IcuXeDjQnaHZXMfxDXf8eElU4uX3
ErHGibSLGnTyRM+x33JlJj+LCrFJ274X7Lka/10STtk7lHPf/MzA4bkMGOnxk9YO74Cif/b94I8Y
sxStqrMPJbiy/eTNWL4LK3RhX3soply9ooVB4oCyj2F99AFUTWS0EpqViAfIdftpTrCGCDWjfTvF
8lcNmfw9V/7fue69Q6m6Yo+3IC2waVZ8l9HbjgtknufcrYxfQdvEFHSteADc2SR4A4uiY4jSkotp
OW4A+P6Fj0x81eJts8LrtgXVpgcuTsNWDlT18MMDG0nXez13+ebcN0kLuoDcvpPQgIdDfbC2S5if
3DrDiCg7heN4lg8cmaAeMOPjdDfH+aMfrQZ+EyE1Dkv6Q8vX0Wbxe/a1zrHEdDWPKfAwvKADq6QE
gYH2nYxPJMIM5fmHwJz6U1ljv9p6mPMOuAI7lsRZ1b3TuUNyGmSP454rwBKNvvpY31ijG6NK13kM
U4oiUdxkmBzN8WHBHQ7XxvPd/VLFX0zby90hpm5uYABYRyQqdRqhV7ySCfdht2C4fJe+ogUBm2d1
N5XWhyINcbQO/OOm2Sc/MD7HfUjR6BniwC+CMfVxIR+wGhWRsCs4kgjQuQtqLDEl6x+/ce5M78Ol
mAC7YWxDwAuVSJ5ir/NQsXkuSRJgfmk1aq2Vf9LC059TFiZHLrgdaFg/+Z9hMJ5NmK4YFdAhMVVU
5ik2xhSLJ2WHdJGQ5/kmokcU2U4Da+MPmKIo4NgGhIQQ11BMNmgOxcE0hJ3vS4EphqxEKt6sQr3n
c40MOc8ghKAq2BgiXfnTpxUoVUCw+cSSU/vzU0GB8WZMsXDx/dlNUP+v+Ji8xw4jNKBoQJjSYY0+
uzRW8T74m9mjiOJqTh+4CbwnrL42BRg/QD3c4U5yWUbsNW0Ro8opX5/TuFw22aLKFaYkxGU0Wab2
DMJHkjc2zUfQX6kEoKhIwlfDGKjPk8iIwfnw3EvXvS12s6AiHE3JQqAO0/Q4BJIwewZF3Sn7cNeh
w2Dh5eT9xXRFViAenLc4tT74VFcNHOvzJjHyhyX2l4/aAQ/Z9Bq7YGeZW6Jh9U0UptoHasaunss7
Xa9YIGLQ2WufiGAx6StQiyUPPvqegDsA6IO/ZN01IHHzpgKcCvLG5/Tl6Zm7XdBhj2rNhkkpB9FJ
n15I96GsL3S8jFR+xsFumPpin6+TaAwMkuKRKUBpIcWwI3i8aeycKTLUdHJBY39qc/+H7cC/AU4C
eSXAL4NBoxjurxIn6+BgsF3ovd8Prm9xd3Lx1YJ/hHea5U1kBfXqSlpq/sDFfSPiZ9JX4HvZFy+S
ZzK0dFgIGAEA4Rn4qUxbBkktlxHfZ5ArBELmYbry/pXPE8HX+USi3yapxn/NODZmTg00wIFCHueW
W+I84Co+IqpWxzwfKGCxqEDMJjyEQ0mAheI8bNBWkl+moczvQTjtUtjNB9+0oZqV5veSGAclOzpC
SyCWUpfoW6kVPs+a7gp/otKlnNtT0NL0hcHO+ExoSYao2ZkxRBBvAcwoxa+6H9M2orsVKouGxlp7
7nBgCO3O1YKNjuLR9inoZuvYZXqFZFDFF1qKlIYd3l3q5y81Ley3PDTu2raanQNpGO+xgYZbamui
XkmSIuh0D51noK80WJG286+WVjtqDYwQtmkFzGZNnAS/Glu5837K56W6mHDlX3yk2uaM8wK9QnX9
SVWNBhjbBfFVDXxtn8CgNeV+agpAGulcjTpyvYXU8Y41Yt2Taqqsy9Sth7dU8mUqpntume7Okuqb
zNbUbmeFkxV9iMmvXWjZBCxP5hg70YynKE0wCbqQHXYTN8NjlYX8AifT/TsNYXuO0emwjCL9dUH5
ZhgEO5MZHd3EapeCp9908AQSEs9TsS2mKUGbLOttXJgF3hWzBP0Uk7ZGrelEeQkW2nPdudQPhVMC
1RN+IrdlG1S8bXNtWlucH7Scz9p651hv/jEFLB8tl8tp3y3+9ILWql6cBcJ7Tsr9KFAkz6Vhvq8U
8j0VHv0+Ma3wFWv5QJIq1Rjv7aFn42m2Z8+UwYlhAqJIMfl7rPwIdhYVODeAFXNJ5FvmxM2T+MHl
rVQ8GbYS+kJv0nwGXONhiwva4YhnRYesOmS9zbmnHn0Wo49CLJC7B7/4nKvS+91S1XR3ltJ+t8EN
bqA4swiz2CHyLVIUM21ZViVEcGIKxiskgRB+BCzP1unecv7gD1k2bTQqZ49awXZ1IQcd8SNajGXK
JWPOKR4vZ8+Ps3sG6+5RBzDi0MQAlUHgzKcomyfyQJV2i+3sq/5v0MzGtvcl8hMnVRR4XLIbnl2j
yuZ0D80DuL4k7neEECh5Brni0QqMW5zS3jzbwebCZp4F884khXPMqtC/NkvxBcE92S+ktUke+vKc
et216pfXBhKYpVgZwbyi/MdYun9DgnoY+s2m7TxWgNpzfDaMVWlsPK+SEDdSd1z/rte4zso/FRnW
fShHiastCxcywkYRjV3sHE0Y2vhhy+Zj8fKDk1U3L81+Co9DAL4BYfchJ/jBGoL3V6vlWj3i+nSv
Z0a+TVKQVPkI1TgBt7qvewQ08pN99a4Gr2BXBuIcHZYDtsMZFhlc+0+msovHRQEz6FGfUW5YFLVx
eMSiUBwLbgk+AcL5ZfSy5UYpdcNDM6MCj1JFWTi4F+Qbrs5+NR4awuIPCfymfyCaXYDNMLWQk0Ou
HziHnvx5Do8sqC38bGT8l4kVfO8H/3ya1C9ULDFyQLE/cOQAwHVzPgS+xpE/MSPgFl4I2XnNZ8sm
IaDkdaHiZ1Du1u1GcWwC602EU9kQGSrl15TELvHohtViVGa+9Yxr/5miDPvcrzSK2AquQWu4V/yX
bDNZLdMCLAqKAdL4OWVLuaM2FBcFKYWBtpXRDvegNuc3OQ7iO/EwWFsB8bMxb8RTOwrmGwk52zzW
Yeft3K6pnqown3Y2wbE7vEg3jGb+73rT27aCRY5j7MKSs323XV92kVKpfilUaV2XPOZxtbP8SPC0
PDMLsiHxLPL3sEHXzTrDLasj2rO1gcXBk+Wg7tp3299DlzhfzDHDuUhm49AqkV/CdBg89A7DOcAw
E38Q8dN/5iwIEyCSl3NfP/pT+agd9dSwSIJUEJLI12VW3pd6LCI6U9Y+GzJl21B7Nqhjg2pwqsBO
FTde/sOpQXvT081WgfKTRv7LMmhLVsexjhDLCw8aAVvCGjlns9Q1DF4t7p2c+EP4zhZhX36KvJeR
5raS4yzQQAgcP45I31PSRksK6JMQwyCbz5PbSvcAa9FgFeI1EaPu35BP6kDmiXS35gcm+hUXhBWX
7JLhctubU5pzDZ2Wmxx0c/qPszPZlRy5tuyvCBoXUTTSjEZ7qFcD75vb+m0jJkS07PueX1/LVZOM
m0IE9AABEhSZQXc6aWbnnL3XBqscwuqbIwdYBGfN94UpPKIUbxjftKWG41TW40Vbpn2yAAzhCgH+
o2bztTH0UJ0EYjXOXB8YQDJrNMcBRcbUzrehn/SvuXEVEtii/uaFiTw5cVT+TEIkSBsko8z/OjHC
6vCA+OLCHd0A86CY99panglnIhp1AKmyIWE2PuADZvIvgQYh3dPTXrQB0uxFsT7VY/uvfGPchTz3
TFYQsYpvEdPTezgYRLpX/CQ/I71kxz4btcWMiWW3sMmC2Y4KNpqPNPAMlMzseBOyhzlX3wfMndtA
gLyOFLRKnCMNNzNl48EjP3tDxK325uyHUXgG8QUhB+joZf1MqpDGfCeycd8q6+CoPMOlWTy61Di4
HbCt0FginCOsIqQ8EOEYTQiGMcKznL1b1cENGcnxE1j9dl6RD0WXtpogjjFg3aHDhJcyFaj4vcGb
bhds2fSkahXQSKb1iNSUzq3rG4BohVcewpIxBtp41yzPqmsjb9s0uv08VHaekcuRz/EmmHqrXmN8
5OVHpdEPrzCz0BDJsrdvNFnpJ5Oklnkic8/balFD3S2g5GxJBXd+Cjzfj54MA35wQc9zQODwHrWg
FVdpJN3bOpg78vUQ9u8SEy/BHhdD0dCLyodrsiRqgXTq6ONMTtvFTxSik7uFfkpbvaj9fNNaU/Ku
IifduVQz3mf6AmN/tIZqTHbSbgmcBZuGW8lj9zg7c1w/lg0UMiDXgf5M1oHOHyIaqfKpVZL5FiyP
Mnoc2JTKrQlMVdzDVFeUn6SF99VpwOM77QaVWOrazItu2pjAzmqME/eJ+Sr2JdcO/XYF8IakyTX1
ULiLA3zptIuIC6dB5xADXi3ZDXZgl8jywvKpNSY1DyNNFWKcmZjRSDnmUqd0XpC6ItouB2BpMcnb
fiUHnPcZteBKV8vUnGfPEdnTBKHH2nexHu1gJYa6pC8Tzl/JRFu+NDkZhGcpre4LTmRnlxUqXO4R
0ybNtgnacH7hyAingX5/XHzzZaseOXzmep9JP8DB2tPIanPV3lmZnYo1ZKXRe8e+Xlb3biXUsmcs
gcpmtQh6lOs5AqlTrWh69QAuUwivgRVg+Isdyc5bkvhWra1JZhOvX0fLnLLP5gyIDNuQYV+6Rxyp
6ouUCeH1puV8ylZFum+QiP4uZqCZ3YRQiVH0oHc7LkmTSwT4UJdvycUoLhShqTpQiI0s/+mEPTwQ
0GRXUcRnX6U+eDIAQT2Iz5Fta6atwa5tTJ7xtkqHSIlel5XYoNWJ3zmmugRn2lX+MjdpX79pw2+1
hXJC0z1ImP3X2tfBiag4WxzzqAunG2b9syLQmYpvTYZC9FbmTclyF/Q4lAbu+U0eKzmeKl72Flag
6x8QpLXOKwZuQmsl2bB7j+P5N6SQwyvzmFp9iycZ34yq45CsGONuwfOkJyhF3X02iuJgX71CpU3o
2Mqq6PLTU/Guzg0wSK809VKSRgsdBp9LDs3jo4ecnOWL+HBwCJLEnrItrhV33mNR89ogHn9OWNpL
pJmRrndogKbua2YNJvyaEGM/nmxndNKbrNP9cfBo2hIY1WRX2sDYoDG3wuBUIXqyL2jtpwt+U3CP
TTsQgO7lC7EF5B1FFGB36KccxHgxK8XkxmjQFiX7+KaoGiu5s3OHgM5wdpKTiweggj8USQZ1lOtD
Rg+TqI5DYScIt0Udpgh13PASDobsCZU1qIj7PCMGtEvmGwtVfsfMW8VvFjrCeSUL4q/vazewUnBO
YNI84tz1bTIt/lvfowVfWVNuCPFq09e6qtSmmAL74pdVcVSx130JHeNpCDaOEidqPEagZoEjHMcQ
jOEazkPRE9lL04WWdVLGe/pypDCOQ2gjCHbxr7Cm4yZhsSHAp2sCNPjo08vPrhf2LoeVZMDTOSEX
OFahPX4zXsROm9JUjXA0Zv20hQ1PS7YJIRtdlR8iqI5BWzuoyrJ2QeFv13Z5SgCvgNBNw55+nxwe
84nJD9RwoFDAENzFWb6KXnXjKyEjYbtLpjK5Kk2imKiWeor9ZN+Mtrxt6AYsF1d42UMKw0oXK2xV
CrID8UskWA1V/RDNpG0gZSObcSV6i4CnoqAPtR0YF9MGZrzQnVur6yU91VD7dza5C2zfInY+ldRT
sDQhFop9RIDaqaatPn0if8J6QeYMbYJMlt6H6HslZkfrRjAxp5JsHTDBJz/FdVHTxUpITM+SEGWD
HZTX9HJRQDp0oUKjlGDXRipaP6c1BA3VBp15rfrGNT8HvN/9PXbiksQANeBlspivosa5E3Nr01Et
bZ2pk09Y764MsKOumx4+2U089s5AaoZbRMfK53Bw6JEabJFNdi9uE4O+q8KS+vmq9TlqCZPD8qAI
zeSV6W9UIO2WiD90TSH41AfjMD09VwL14KXzriLHDiEo5NmG6epKawKf7nqR+bjqYzz+hKJ1nSYl
Ysodt8RcOZijJpSnPg7iqk20r2KeXVKZ6CcZKMK/o2Pq5XdoPiWcFCP8Gq+3oPlPNzRRGq9eMrLr
6MjuxM5l7KrvXRNGDHeYmGxcnEvhhnNyOt9MHXvrg102NN7QOtVnnY/lK4adiVNSYbVvme3U2zTO
K/EeaZEfYw4mDL9V6IH1seqmfamAB0TMflz0/g1D0b0TBnDWvMg/JnkTfNeEMdDG76szIPTgRCr3
eKNjkcNC4hNIIqtbt0Fj2uHjSRgxwoJVKBpaakHmbfwX2EM3yiBC6GFCWebBfcAT0U4bGSnQj8i4
JAo2VzIDxowabUOBD/xc5Ca6Zpp0/eKfPekg/x97zEgdzwLexlL12b4NatxOGAHtF7+4ornBnNHd
dJY436YMSvO1qWcCETDUUkpmrCrrZKh1Rihh464jju+vca/NPV+T0SI64v4qdZ2je818zVk5vdtF
e87+LdlwZeOq+2Y07tHymQ3DEZiQPQK1RW4X1spmauLOr66Q3qsTDeIx7VMm9+M1c+LWb9ymu7VJ
syluO7pAwbecISMrh6NZTyEOkl92oMql6Um7izCuUMeZFW8MLtkwY5vg+T1YY+yy5aCLeQ6nXN9o
3Y1WsiKjyMpuZ5uyC/5YBPp/Yt2vVm1u6XcOpcJ6xGkPXDJNJG5UG3LsHs1V9trjmhy/oQ+GcMeG
7kbvuuN8AruoqcZLkcwRMT+TRlTkYd3YNERBXIOctcR6pctHFyAxjpGGInrjOR0WtrbEK3Ne8mRA
iHZl8771VpNsqc6rC09GMNxgx3SeyZghaN5OOnOMGfNqhusqfM8Ass8bpHqGF4wfPjgH8EKx61b1
FtwLuvNitPTabadCMu5yVOTdqYFK7QRuM1fLCmzOjDCrDuMrKMQF8PBChyVEQu4yGJgDg8vZjvLv
nvD5ax3UmFsGa6OL+Iwz9AHbijkScdChNeBl2dpzX4dnd6KwX6dVIPP7pPZgfNBT4/CbjbUH1rJz
mCc6dgrPpdReayE1U0pjnPQdRW+/RRwM5dR4W/I6vOmzAUN7Zwl+Q2dDC3t87YvOcosNbpH2HSY6
0fA1Pg3QaUzWz2FX6xOdimux18XXroUneexkIhtspwK2qL8SvnTio5IQP45FEmvCnyz2jRXNYHSR
kfbGLa695YZe9PIetsJu9v1ce/SAmpnQp34htwzL4bhGRShvCsCI8BxVVCSY2a4ErmwJWusV2Wlw
9DWC9nMFnsy9lE5RT48xpt4yWWdQqLD/pXXoq53oRNU85tE8MkOBeEsdqtDC8hDUA7gZdzjSGB5u
UIY5JGPPMGQspW40nB+zQTOtIJEkZSs+10QIeJu+4di8TmDQzOhmRGwyUGO6GE/CXIdlZeRQPW9K
KDKGel6Pau43ycgzyRiOePGMsHVeCgqwnXMNOgmnXn1NQCvc+jylB/LXdUeK41JOF2nZlMX1GAC8
7/D2AI7OEglDoWEy4LlmajZqhh+YNTXiXuTd41emVVH0za8Il77FCp/hLnaIgtw5dFQD5KBJm3aP
keyZ6rudX2R7GE9CXWjWk1IwarfYR3WAd6atA2wSjJZvqwEiwsGzsRBvkzIpzygZsu1Q2/oQTuhf
N3lJI6yfsO6sdBHpK1s05DYvzS2p0xymQzW27RaFn7ujpz8i/mIkWcM/Svr8uZv8NL3BMjSWKO0X
+7uJavGdjhHk5tJyjeBfBzL5ueaFUZulAVgUTh1Y+FXs5cy4u0y+YNeVG2wcPdi4wjrbuNo52tGk
LK1NlfmigP2XZRnh5nA1EBQ5RfBlmdpxO4Bi6SXYuXCB0NoVlnOqQ2lf7acM2ntMhi9eZlXeF7uN
mluU6Qtwrarco5Mg5YZ5VuIiQJr7HTS5CdVB2dNAggopI+5H4vRbUJINZU3VdjtVo5WnfeqPF85x
SfkCow/5A3vtoLGEdpxtKjWzF9SD7/kkwiIincsJgTvJDuG6JCoVMXVlzekjKeGLvx96DmzHtpOB
OvhlKKpnjF2sEVMCKujLNMwT7McColhylXBX1WkBRYfnX9tOT2WwhPEj8vRGPgJKG0nAIa6XatxE
FkyiVYmLbzzBz4waohgLDj/PMAIppDaOdwWelsZSW+XFPUPfhT2ypbipkujB70icXPUDosYUrXda
jsi2mIURCUP+aLut9Nj9kNl1IJ/Qszs12odnRE1KvJnT1S9lHJp9rIRb70JHRD6KMiWf86k1T12f
ds+iMdGPCXKG/VlB4Lgi/X3xHf3jiNw9VcMDR/cI7kyE+w00dj2ynUdgnBr+ltaUdHCtLoyerX62
PhVOP18MDaSAQBEfjjF4RghvNwHcwMeAav1HbRu6RawF3jPYcz/9mqVjP99nAPBvK9Px5SFjuMTr
yiEPt7KqJcOGIjWwToIJEmjvRWWzzQWu37UU2XzGb83gJKzF8DxhgPtiEISJHZL7KH/wKxtkcmB8
u9jSymZtsyfOFCFi6GdgpJY6zdLvJ85AGRh2KGaqLAC7p8ThMIhhdGj3xtxivqkqsnxrIqJyjwyk
c44iOCNNl2RVTDCRFNuelJazUzEPB9dHrDqjRXa/LerEYHrArmTeMaZkL0zIx2HbMEw/6twj0QH8
02VxmASdKE+9/BQyiP0a2c3w6tsDLA56vDOdDH8m/twBCWtCMXafCTKtx+q81LSGSjRd7Fh38cAg
koBoqxo+EWmEXgZN0cIED6hkgJ3W2GjZgBov9MlY3OHZ++hzZGnV54nA5HKNToDJVNS3I2NKYslI
cFa+18CWRi443Q3CDPdD3ek7Jy7zJw9yZXBvTSmRxE4wTARlV7ozYlOIquUMGFSm3DodhT7BCnV8
iPtKvUaSZMIjmgHdPrecZOALZE4kNobEIE1ZXcFKXmFXHaEJWQQziMlODkEj468qEvWLkg0so2Sw
v2VJZk6ocuqfXWx3N0nsy3OVhWG2d8xAHJbBq0HXbszj7/ncXiG97hIOxCtZ3p0OmLXdtTigDHUi
x+PzrOzGuUGC3dYHd+AbIyCT8dpERUqdOflxDfva8dzPcuisIzyFdnzFH21spgAUpyD7GyzlP0qf
I8B9LnNazwxJltJ8V7KVyW029gmNJgeYG7ERbCzo/gJ3YpcRnAA2BYnRYmXAzB2GYYmHW0oQxN2g
ECgXpiQBWEl2bbWQFb1w6jx6XoJEd5wrQ7T9PISXpiKladvPIgUcv0Sue4/2xupRyHL8P00EpHCN
OcG7E7j+eDewSTw6epnvSYz2qgfSpbJPRRHSWR1N6AH3iKt4vdTX3w4cMcKpApf6ph3rzLpIB7ZJ
cRAhMTGA/OfGVI+AE4FeW4kCk7jCIyec8poEnRA2oCIDvUUHqkQkq0cqhhVz3NEC1FKpCZIbn/cU
wLUlrENVfT68WQwoI0x2XYVfja5UPIWHBcO9R4zcch1ES3Jtb+yaNQhFJX05uklz9BqCEKxAB5RL
s2HMj8GftsqkXyQBePDfUbJgjDat7mLokPCFqhUbl2luFBOwNy+YoLZ04EAyuiZlSMGfzyTjJuA7
IIRMssS/Du6fKlOplGyYDr+keMvzpgMtMQ9RaN9SUnYoCTMgwsz03VKmWDbwsaDc8+ViMRxIyNeE
8043lVPvxM1rS++QiwLjSNhMFvGHvjq6nk5bSDGcTWD/wrjxnq5O8uoHYOR8H46q2rs15fcPjZ0d
zSxxLEdtHAal+F/zb1PiOgmFvlg2A+n2ekN0O0/j2Nf0W6FjXG0aY2YjdiopRe5iS1flveNYfb1r
UKqFazEUMjta7WR7F6eSBQK/MEW/SfYiPhgSmg4Tzz8QVHf07B9YSf1sj7GOZTOhzD97YwgzOU6z
+h5IORt6kFbTbdkZ0Mirpgtr7znDCiqfMFPkGfZSb7K2KO1QNVZAy9AfmvGNwaS7IU7QRrVP9yhE
WlJZzm3GAfxFcBLJH5ekiJ88GrfUcbSPvxHLwgHPl2HzKNomKTckafjngvf6E/7LBUL2jGSM4ozG
EaNVMaUrRQEywc0vc+8clyF/QKYBJEkyNnywrK3VVHdM+2JIt9Hi1t6rJ/R8gDsh8QIXRFLS2HNX
vU7gORdpfWzdKrXuWyohFCXCVdN9yXrKgJbJQr5splaHHiIc4z7HgB8RaMWmyDDwp8sao3jVV5sx
T5zmFnFvnH8qIsS8n6XnDT2RlWjw117QduM6jW0reIgs/EoM+iXnBNy+peO9l9intYVJ23WcNzxJ
zOzQmJn0iBaqunUmCb+IkYP6YsgDDHBIEXZNpBOrkbe3FhoZObUOPfxbSwRp8MOU9LDA0rEoA1H+
XPGLegdeq6YjpyK3RX3rtoRfvw6KPvgu6Z1K4Am1td4yHcPIF3bjssUUQdy0ZiyG+byTi77xZ6gW
sEcWfVuQqKOZBs20Qcw2o7fDGAeM6TO9rwg5HWNZjiI+lAWMWS6lVIknQ6f9KfFRMB1Z0BbvQoJ7
HcLBsYKWk3PFWDMjpNG9zxa3WFeBQGHJsTEq/JeWjhVVe5Xr6TtddFS11J8zIgpaj1VKS5IAtGn4
4Rq+4VrImH6Fmfr2Oc2iQq5zOkPvM2sx01nLi3LOYfP03HLEfsiWweLNiuo3kEnyUFeiX25qhZ8W
KXXBAAikRvgihT3R2FhE6n2n0pB46ZhyOU9ZVPtvC4EgYbhznAVCy8TqD9NFixQEmgyS56Isw+C+
t1AIE5ACHr9Nl6deJPz6G9uBuvAip0xEWzPMkHIJqKuL7pFtJ0F/nUN0eHPqkNcTU070iSXGf2/n
UdN8yRYRYLFy5IOwlLHxRtTDQHctW9Bv5FI+zlQJ9rEjCOVz6fd+/IbeCVjdpJqU0HA/cC9DGTjY
luqUwiga5btjh7iY/RmLL6dWFT53oNn8R6Joqbl4c8yXeZhASLnCvyFvIj834uoAoGGavXGMnQ+0
gjF1+q7XbcnnBoxJjEMH9A0Vw3ybq7l5w7cRT0+pn41zA5fC4Z+8dktpQHLA/dYxWr8aCTwyzsAR
AcnqK3x+Rd7o7ULdjP8mpCJcL51x4x8BeNGbaSaX8yQSUzKySzuv2jv9wjEUAGO1j+I+YTbT1Poo
HI6uuHoZfhEJPnlyXYytf0ciOAdvDCkMmtMy9z8xAa8ee+kM0FNUPrTDlttv2TeF0WPzSYBysl5G
7OvWesGAdg2lBS0/ORmVZFFqayB9wx2i75rzaXZsBtKFHOljJ6KxPTQHF7/0AMkhzZFqmTat7n3j
j5jzqLcs9ZNelMJpbkGyqC4ZEu5yK7TGHgkEFR46bueRKauysvDBtQD52fFEssfWWtrav4RJg8OV
M0ywZtIJ1AVKG4SyGAuftRVNpavbarRL5NA+KzPpGYAoy4DifhMsyv+2MFkinZu34CV0uhbZRwpl
G3uHRUwqp0InW7dLPpoNlZHjfjUFfuI1pGyGxSCegJKgYI1rRk7wGVaRjTGRpgGTsie3swglqRmG
brGWM60cnXyrILL1jJY0dQDcNSQwTnQlEmu7wxlDlzfcjS6e8QFcrbt2Gco9I9m3013C6eQ6sLdn
/0sBXhgOCPDSYsdsOsBPS/DvaRrL4iXvmobhR9LPIULPK6SVGheB4S7igIrhuAeYAz0xzD73rGDT
vZ8aJz2LpI+7FshFpa23CsKa/lT1BgRnF7LvnACsIRasBf+bhh6t1OfFo1f0GnF4vnem3k6XlXRR
lf2wbS/hvrGwGPDTIPiWA+6Czgeyw0/8zlMjljfMC14IJinJo/6pJCPyiRHuFBKY4Yc/wan36WNd
+xKYO8KJfWZxDzkVa+RXdsPf8pl0L0HihBvPX+aONOsoCxm24lJ1V/4cIgnXdkgJwbACSa8Iw+S2
6sPyRxb4hjaAQMuAezX2dp4/0HG6TsHnE2pz1bw18RT8YJLnl19GNgoiQpGZczyygqZ5LoLIJSeA
TuAlUDUNghT6E/uH4y9fwIZVePQ42OEzJIaehKKKRUf1qGRvvckeD9liV+cmGoPuGe3R5F6u0IJm
3zkdDIVN1dcz2TF9wDoiIwz8T4RT5dET4yaHa9opFljXIptoP0PD/EEOFeVo4ncRY6ak39XG1/e1
HNKjo9N6W4vE/qpxGWLtxyiAOo4Uo/rGWxxSyWiOoRdbeCV32CZsG01XvOxFWVAE9bwb/gRtg9Aq
UDIxbSdwIbZaHhsL1ddG5mp8L8J8MvuUmNIZMFdgSMhwE3oSawD8BcGTLB7wIshsCJxpeS8YiKFb
FcWSzLgy2NvXzKe8K+eUE8ZqcJRfPTOs85djiB81peiZfeh6rIv1IVJDwxhprm4ZTRYNDiFVuN/6
yKtefKsXEijTPKoFHZDFv9gV8/DgFU1/g6ZIH8hHsrASpQ66i2KEjDAbba7t/wKWkimG5c3tqhhC
mT2Nbzb2bEWfCbeqPeQ8wjH3VR44LIVEUBbmiWET9zi3/MRiITMKtykpbAqLcJ6I8ik0AGOOMUsc
ys2+5HwdeOz6CGLpMYbw0LMtx60FOYaRlbtOEQUX+7JnIhoiiZbQ8JE7HnJvUinv/dCoT4g9y6Sj
55DU9AWWBR2ne5C4H7hCMtuR/4ggN75d2jwr4Sz4g/UwLP5IfF1tPPt+qkVnn1jL8DRShTWfG5KO
HlLbqoJXXfUWshmXps8xChxnV+MLOeW2N99JOTOftWLvdqa0amGHMI9d049zvtNrKeMXsjeWl9rS
nNqoBfW69Lmtj2Rhxi8tE501stxKfWcOsVQnklLNOe9JUVqDtzXMpBJip3A2k2NxJmAhfWBfwClF
SeBa21jXhkl2kmOz3LW5XnDUjDGv6HSqoSOCfJb0f8k5JAGX3HDhgXNpK5rkyVpknB4c9C5DZMtD
2tmeTjYh7ydH3Vz1+ikZqSxhpiwj1b07Ww+VP1vYnvNrW/tmQd0OXizBOERollHDZwFhM32e2ykN
oQ3aLW0JNRpcO/i+6CkDe+Li1kCyqr12Ca/IrVUvK2YytU/yC9EFlRPMwwVvQrjUP7Xd9AMuyqGa
cXXi0uomupclMrpi3gx1VBBNDRo5Ie09sBjzt8+xCxXxtfPLYbpFr2NV4XfDYTsJdszSeMGQoIMP
Cvd+j/yZPL0ch/Edtd5C6IrUtgkzuBpwKQ6kx+DEUDPV5x2dfX/Z9KVTfo4bUQ77RFo1wyRRu7Lf
J2xkPe7BCb9SsdY5ilL3wOgoij5Fg2TFOswkxc7VThTI9VT385//+N//9/98m/4r/FE+lNlMcNU/
ij5/QAvStf/9TyH++Q+W9ev/ffz+3/+kDAFIqjSIGU5tRtne9c+/fbnEJPrxT/8vNw3zDjNY9SXw
urreUPmM+8zOxJvnUE9gPsQ2jo+fCPbWNjPVS+MzxZ9SZlwxKqXffxr964dxNK1ukkEMFlPPME39
8GGY5M3eyL7/KRWoPjZCVuZdYLHpts6Qz/me2BzcyXUacaT4D68MI0Apx9au55LR4Jhfb4MjmQRZ
kTW+cVZM900+E8LjodXT2gtv+tH6JoKi2v/+muL6l/7l3rvQBF1fSDrn8P009//Xi6KeopWESuVC
3MvY3vpu78EI7aTKV8xmGUBBDCOBYIV/SokH5WCDJfZAmYzd2QULRjJIzzwjL0v74NGsTWhiNT2H
AuJUr3JJi3DzdEqq4WkUfeCfwpzC5ub3X+LDT+baxpWMopWRjkRwZdxfv4PDDVpUONiXWYsBlVI1
fQaNOGxbxwaF5nKoeZ8dJzz+/qr+hzsnHFs4Pj2z64OihPvhquXSppEKvPIpI3sZC2Th5zdDitER
V/PSrWkKa2bN5AsfI58slj88purfXN2VWvK0OlK7Rv76nXuku03b2uVTUI7dJc1d9RS2V9Uw8Ms/
XMr7d5fyleOiz/MMV/z1Uq3jWowFZPnUdlSWBSKQNd6mZtenZto12vZffn9jP/6cwpE8kMgOfcVz
KT5+NQU/qJ5wY1zIGMVGEZnrsIU+xhqdaXGg7c/0yON4/Pur/v2GclVFG18Kh0O4vP75XxYhehx8
UUZwlzLliL5aLO9r1NLBZnZmLd/+42tdH1NP+0qAuBUfrmUTdaiw0QUXLxphZ7gJGBXccfE5K9za
/s+WFZfbKV0ptO8IybjVu/68f/liEk+6R+v6GgN1pQtAB/wyX81BkIkc7HQU64SIZrGYt7//kuL6
CP51afn/F/Y9fkXWUfNxPSPsJU7R5AQXHfoD3EQX5HJIn4Uw9ZYkgnhcmi+5J97kNY1pnbYdiRIB
8IyGldbDgzFSywXLdYA6D6W4/f2n+/tDzZZuWPk8TxsBTuDXu1JHVTi2QDQuM7DDeRXlHv04fNvy
XLTEe8ZZWb/9/oofV1puh6by5RewgZQo2/n1ihFl8uJHlrzwe4k3t8DH0NENQKftGdr40KwO0rMY
3mOD6XYxOcjr33+Af/OEs1AKPgdtLeE5Hz5AOgjsKn2oL14/OcdMtrSQqixAjDv0f7jUxy39+tBd
dUEssKjaFPvar182TKYAJHzlXaIiMpsKf+8OVTbFINP8fZFU54oj3wofrrsRIkBIXpZoA5olP/z+
O/99kVb8uooPY/PNbfnh4e/I7MFPMKmLNRoHivHki2OVZe+4+jnilwB2h8yeN3h14//BlSX7qbF5
vmzP/7BqmmVsjKqkvKD4YABqqUlvJhpPO38B78k06r7JJ/Ujrv3q/Pvv/PffWbElsR2ysEgXhPCv
955dyce20IqLk3B6FclYTnCnomXjxu3w9ffX+vtr5GltE0UoHaasSl/v/18WFyLFS8UZObjYyBl3
dmuuRVyk9qiju3VhT8mfzit/2xw02kpXs6JhirbFvx68v1wwR2sx+HbOZC+0RHUmvjJxD9BeLdrB
caCandfBls0JMoJjNYcEGZLZCQWV2MLlgV708hrX9NuZbRU6W+uyL2+iuMH2XlVRcmciZe7/ozvk
eUjZHagkDncIK4X3YaEZ2rlvlkAUZ2cplgPIsuZQWrnYMIDLLmFk/+nV+/CLcD3Xdjx+EkEwmrT9
D7++jdiIwPu0ZiJpyCAuRrzzQc0c0h8ZUgCP93e//4Lium78ZZ3/1xU5R2qAYj4vvv5wxQGlRIl0
qT4zO+5ejLTyvZROsfYiezrG7uK+W6NMSfqbEIJUeZfuF6bVG5uaZascZ3r+w+e5vll/+zyaUwIP
JGhF78MziR0lRJUF0QmlTJFHpLY27vcxqYLoZ1Axdjs20XTFDNlZsi+QygCNnlPrSRJB5Z9c8mxf
/gcfCPGR77oAjDgo2r++JIznBHLJjp8kzLNhDeEbeYIkiYuHUyX2PQGhiIhpxsJTIotzdneqt+yf
WYWpZTPkkuni7z/Rh5fo+osJbYyBRI0OjMXi1w9kbGvkoD91Z0FPf+dKRzyRYZRdgRUVfPfF/WEL
OkW/v+iH/e96UfYDYTwPubNjf9z/0p6Io57+xrkGhp2vwXQs5iaE2hdumO+ZT36BwZU+We0SOkNf
+5kk1aH5w8PqXF+3Dw8Hp1gXdx6riHLMh2W57TOigdqoPUdTNh874gjhlNrTq4mbO476EqZXdF+S
Ufw9v05qKH5dNqeaZrlHSO6BWCy48Ux1Jki/LCOka/k/wwHaUwjzeRVEXvw0u1ofYjdDDZLTX0Q8
++X3d/LjK+5TMPPTQaaURNnxiP/687UytV1q9uxY8dGJNfIUJB0d37MH6rVwXPfy++t92FA83+cH
A0DCiUn6hMhdF4C/rLmR00Qayrt19H0z2DhOaT1PTBnrEOPdKstndvD/8An1/eupjO2L7ynsvxVX
Hi4FOv1+d5KdXR00/W6yXWbgSZ1s156qpy3gx/IPD8fHJ9TnqooqgLORsimGPy5kvp5zJJ8ET/ja
Z26YY5VT917GsORQ21Uz76CPWdZxakXVMa5H1bBOeuY+f/jy7t8/iLHhnzjsqoobLj8sGIWNsKfB
+HUiC9Aeb5iyRd0lR1ies4d7ffsue+HhMe5p923gb0+EgwdDN83PeohVe9MxbrVf6esq2iPQje34
0+heY5GQ9YL/vEsQ+qWXGjxIsLGZqplvrYQCuhWI91mCor6xLxUE2WgdFi1cEdJBc+TMvtdFHNOq
GWQQx/dK2McWThEJTrmcmJjOSWldK9DYjk9jn/cDWZ0xOvs1ZikrfHZHoNMvCSr77IHzNWzECUJ2
76wICvHz4++f2b+9I1TmRrkuj622qV0/HEAdJHtxECNQ8tqC0WgajN6K2SJoHmepvtNR8f/wo10f
jr8uLDz7jNNsR/Afn+Xtw8KStvjIiZ3LT/Y4dY+Ae6sn3+jwD1f5eLDmXbxehqLaEYQhanFd2v/y
LlagZBKU5/kJpQaR3bQMj410Q2w0TGICxndHKwf4SNZ7dBdWzh2gdL3X0Zz+4ZD54WB9/RzUkwpt
jKD1YpwPa9CUurA3iX04hUaOL7LO4l1BAvmpIHNxWFmkFZFIX1an/8fZefTKjSRb+BcRoE9yW754
jUzLtLQh1Go1vff89e9LvY2KRRRxZ9CYXtwZZGUyMjLMiXOSvqq2zkCa/+KodWpSNnUCQXLxu6b1
xxlosAQWZaTlHkO1krA6nl8zOJWOg7TCkemOK2Afge0myVEFlbxPKci8f2xf9z5RZjYGxkXlzKQm
e/sd6Mc7sU09zpsnDU4tcKHw4jGAe3V96Kofr7ViyzrYNpVXE0AvTuF2rX4oOoH8PN98ZlARwtXR
fjEcf7JOQTwEX0H3o+vw5iX5uAL2RuIox1g+MXETjmWYhaHXmIggmX3zxCwh+PoOgJmlo3nyeLk1
s4YVmjyJ+AC/vywB12oytXTFQm+wUx7UManxdD5uZByTE+QT3YHJAZg/prh8Dny6BJPTwi5dVz83
fsgyNMKuTTw/9WiVS8yDd3vWlC7ZI2IsXkiLGL9BgA1hLyw9P5lUhHQ6cSYbZmXaR4CP0ww1edre
ldQQ6z8hgKGnz0nu5H/pYDn8vXCa6AV5b8QVUBzWf8J8OqnHx7/4LqLhF1uqsKmbE4LbjroId3tz
BPZQB5kHFa0+X4dRjI7HtNGY/G2iqTvvKnTVjO9jA9xwTwqoRwe7oMy9mx1LCf4FbaeZFC6ZvgAX
7dazrezoyVjGodbcQIdkn4g49uIIJZDXGSxV/67SBJQJrgpZVLPP/M41LkVu1kCHQARDcvp4gyvW
TwJFzEZ12rZJ/BZfZCpUZm+byIM6czaAU6McbAai+WzNulO8tHQd/nu84opvs/n4EDbhWwx9WbwY
7VinFq4k3jC5/QGJJwvIqoi8OM+jU2nozXNjBEhOlkH8+fHKK4+IbUC7imvlDeH9ut1rk2oIZFVR
7FHohos/RAPKBB3iph/evo7QiYFNJvEMwuDbdQwLuL6GWomXGM54bZmD3GtTsvVGrNwlWVwjlMJ7
UdVafDkA18bQuUnitY5ZiHehQsXiOABH+ksPdHqPI9qR6EsUo7/xAbWVF4KrSz9JmDqll+WdGBC1
4OQEM68GYbKfq99RWk4Z3YXHybIDuMQmCKBC0cMvA1/BPjMH8fr4iNeMiCdCtan/EFjqi2s5g9px
W7OIPXSkUmp8enFu4Uc+hI6mHLKG8VYGqcx9oM/D+c0rS8ulo0bvX4Y/tx+3Lk1jqhU/9krbqI/J
AB3oBOT8eRxj+9eIJCBiHEHB+Imrq+XG23z3LLrgiqmgq3TzHFlrvF0bfHcQOd2sezZTb/uC/9WH
WfehD4zVbCMLurMuhKZoGWr06mgUGOrCuiyAF3lTqbqHwrbOyByqWrTs3T0q6LDjlzqD83BHvDWs
JNiRqxKAAcKn2nG7vzoFUz+phvBS+D6eyIZgvkKLaZfPbXRuaVBsnOf9w0gaRD7CG0zzllK6PIU/
Yh1dZK0snlh4d/D9jDKi5x7H/1U20gXJBNY+jzJ2X+YQvocMZTCaqJ+KEZ6bx0a1ctqg3AS1JRoX
Bo749neYdpyYfuCbXtNW7rlpgV9CIZEfzFoYUsNb/ZQzSrax+7s7xOYNQk2T4EelkrNwh5EPjeao
+oaXNrEdgrDtZhAtA2H1ziXC9iBFhMFaWJm41OBLN771ii271Aio2JD2EmYubjA0z0Xm6qHpOUx5
/ZJ07+e27+FnB2oLjcnj87175dgqzUu6z6TZguLM4nxVreY5iS3P0ucq/gp9HbQ1sHsXr6C0Esgz
gobpg8drrn1T2RHSZJPNtJYbnBUemSzoCesQiWNEpYqPvlK47xz0WM6B5KIDIpvFh8errh3r70qC
BZoVL7FIlBAuKkFztKY3qZmhQpfVoIgUBz6lWi0EWft4tdVzha+S+4rRMjNze65ZKrpYUXLTM0vc
UIvo2J42vnaKwumHAdui93i5tc2RFtCUpbRGD1P+/Y/r2jHhFsFOZcAkMWX7VkeRDBZj5ZjDXbCR
gaxdDmq9BgGKIAlbZriVVg2zSY+ZkUPf3JtMNsC2nMenXOQGsmtT/Vmdu+lAcRPmxse7/N2gvMnA
ZHHGwRWShxF1qott1hAjBDpEDZ4BM3zmgHeey2IPZc5Yo9oHRJ3RmKnBEWG1CCsj3Gxycat4ji76
HDcRjOw+8/w7/r8xJJ7wAE7qac5hpPgM3sLXNwACa0YgYFnAlVKBhSXy9qv4re8HdcSQ8OwAS+yB
g8KjIbJLHpPcoMakbJzPXRjH8RD40FsEjiwIz2/Xm4Hll9UUwH6ete2/aHii8WX52UaEsWZrDs1E
WoqWS9K1dMmtM1aqWpteW1TtX2hAZU9tC/1U1MzmhiO+X4paFFU4HNPvJubieyOdYMGslAgi4l7d
+2GrH7vKhIw66o0Nrysd3a1psZTBzSFoJNpfNnjqwIpxDI3wEMjQAX03ylHoUfsFyHiPPqDuHMHW
+4fJKLsDgmr1xqe794ksT1lFJlU0bN3FpzNgYYKRIne9KXTm57Q0X5ISJl7Kbv4uNQAi6iH8Ao+v
0/1NZk2wRgIbJR5fJr+wReZBP0k2C8p3H9V5hGdNDAZqnCJ/tQo0tpuhZzC7UH4+XvjeTmWgxpuu
aYAtNGfxvjbOUFYV+CBU4jPbfCnNBgZ3+Jyr5MvjhdbsR+b1MosjSf2dw/7hFnvIvqrJwF+EQz94
OlDE58gOP9cqR/t4pTXz4RhNWclVgawsHu0kbNVo0gPHK8NaAdNmt2iPRnX8pA0DnHZJXvUfklRk
34ZOjX9RiDDemloRNcuIhVKNrVM5X9xKqgGlomST7UEpNb/z4S9EaYk8+u0+hgSRWNThphAuLHFq
fSxMRcCo4MXmXCOxawFCuiSUHN/sZViH95N0QrdwaAsboaQ7O3MpbI8A2/kuzDl/YrioJnNU/338
6e69NOEAE5o6UEB69c4iBBJmiM4599Lj7VCOvqplJ3qZ1peZEQwZFuUbX2rl2mlElzgaWxj3GRod
HwkTx9MwQJ59g0YpPphUVfd057pvTGhkZ8gGuwPQsq0u1Mp1oEhJM4weJVCMZfpdRAgQIp0mvNDN
mcZSaHNNbZocusGJzm8/VCqUNvkRBURz+fnCWOl/j196jBDTzwpcZYKQugd8avbQryhIGT5ecMWB
si0H4CSPLTxti6fCVeCpKssYn6IFMDz31rWz0Dt1I8OC/gTN5FHvN5ZcMxwa69SCaTKScy4Mh8xk
qGBpMzy3h/k7AEf7ZOqMMKiiMKGdSdwNH7P2+UA9UH63iV95GG+fd3i6Z3UyKsOjcwrgABgGlGQz
MimD8/PxYa44aBq1pNM0LIm31KUzaaexKtXe8ObCcr9qfdgfHGssNq742kWA98Oi9ORK2IB+ux8b
pFbB3BJBq5J+rtxM+YJAQX4I+oLKiNXozR56yO+FXY8b0fKKrejSRztEyqblWAtnDad+gmogwbkG
+jffMQxrf2kK96uugbQ2R6Yjapn3PT7TFWvRKRvwCEmML4Co291CJCHCsk9I6yiNndsgCQ6mW/if
OghKDhUTmtFGSLG2INSIqq27fEfIO28XhKmAMe6BLLZvGxMJ86i/6rnuX1FLSk+u1Xx+vL87PAbd
GMqDwGPo2eJiljgvNa4nK3I7w4Pmp91bQQzdDVQdh2gYGE4YiQd2fWRAvtGbkGUWff1SyFGfgbsM
zUPYDBsHvvIk61Qw6BbxYFGuWXxlAalhWnSl4aFHzQi7UYdS1aRBVbQe3PLUMMdwQYU+/einlfUM
P5q61TVbubAAVKjWkAI4prEE+5n+7PhRV+vo8wz+OaKr7o1V3RzDqgg2Nrti0sSsPJey8wjqTP79
j0gHLkHDgj1R9+LMUZ8YNYGmtevsLwW5z69JxNNLa/Tq+fEnXzlhIHa0K8gHcbrG4oRb1xK9GC3T
y1XYhaE5d7sZsQr4XEi6XJ8eMCSDr0HbauUewnjxJMwh7DZ2brKzReDOawqyx6IlJtv3tzuHhzKG
xo+kB7Rm8C1qpAJ4H+rz228TSBqLsqps16v64n0p0gFOvkIj7fUFPQz4485Fiba8mjCXZ+R0fB+f
7ZrtuDhfYCvElY61eFxQYR7QtKX3VSta9u+omLbnm7XyWjCAsPGOrSwlG/66zOjxFssACD6/QKnN
1PRUCuN7mF9H1DRbSJ0DPYRQ/fG+VrwSsQd4HJl2GIQGt5/LTeK5N0oezQy4+ie3J5PbMQWI9JOB
sATas67jbyy5sj/KteRVXEKetGUnh7mYmNfM0T0muNTnurBKqokNfH42XKePd7dyIyjc4WtkdAzW
evGkNRFKc37soz2lSayOBf/GQPCjMV8ZzQx6G/34TTEG+zTAbEBaOVkfH/+AFT/ApJxD/ZDbQB9i
kUdOUSryyC8ZsATirTAkb0gwHAQ4kG/oowZXEQieZM94llNt3JCVmjHelkEnoNckQpRobj8tk8xV
UxVhShRkiYlhQR/qOdVGEmpGHxxFMcWBsS8Kk9dB1+I9nWz96Myh88tshX18fA4rXsEGiAhNJHeV
AvLiQySjopJJq8kTAAXtF5aR7cs0tj48XmUlgrlZxbjdcQ8rUQdlf/JkqbF/0N3RRIsk8HetkxVf
6JN8nKOy9roo3wJ1r31mHhbBTaKXhte7XdjMgXa6jK4/DQyGmU9TDZnDJzewtL9o/abf21GFGFBo
qRg3YraVu8QsBmEMNVTZMJR//+OdiVtFt6GqjJ8ggqgvTt7o5zjWENIIoq33+76b5pLIEugSUgg8
r7P4hu3A3wzkN55EnZoovDCPg5RQlGWIbnRl15ZXJAU7/xSgXYnY8JjzzF+qirHjGT1r5opOj7/2
vesCSUl7STYFsKllVEzQk8z+lGVPMWF/hW5pPUV7jkj7MJXW8K5r861Zn/vTNkiicJaMa4BrX6I9
mI0KLFWJ0ckNx+ycp2p0rKysOQD4Tzc2d29RBqA+7ooEoBEcLywK3dgW6SOG22K7an6EWpTD7ckV
hdcnb5k8D/XsoE4uPIqPD3VlixJQyAtOLQFo0eI96O2yixG39T1Iq6BMpdSVvSBJlRf7MkkAPjxe
7f7CyuqMRbYGhlvgJ2/N12ByFS0U8LZQ3TqvKbRoR7/sELBBeRw+3anr2r1eSuQ6JW7/5+PF77cq
+4U0Z9mv0AkibhcvGPMQA6KYnhVlVPXSbpLcn+lrGkTVRvRw7/5kYgOSgIqiRAotIjMAUrDYIRLk
tX5FzdRK9fMAfOX45g1J+AdOnxBQ54m93dAgdPh80VT3JsTf3w8lhG50+N1jj0zl2+3EsnjRVKo0
Qo54LA5PRCItQTtNHiRD+SmcMzipYQFnUDnZav+tfCdyJomf5x7xiC5MMh5yBRkBo/emTkQ/0P5K
3+exkh6UeY437HF9KUj1HFs2zZ3FCaIQUqqwXfXQdBbjeyhF8otemPkRevEtHLQmbfs2UCbTNijZ
qbKxqC9BHoz2quFg+71XtW1nw2Rp9cicjv5fhVlZ39Ta185BCKptV2cUMeyAJ+VQZvpw0VPEaPCq
JVK1iPI+tqF7p2oxxiGRNoTV4q6b4DQ9koZuNsCHMGRnWGfrY5W46MO4Di4Aru/j4/Xu/RwvCSkh
IRorEonc2mxWo1WnxyhwQXYArYY+BUfR+YkXQiYDE8d4hiLUvD5ec2WPMhiUE1DSk1uLwKgD5pGn
8HN6Bmy+fyuAmr+MVQiBJnQQJ61BPO/xeitWRVTgMsvLqKicybjdY+uOcOtkUec1kEZ7OeTIV0r6
80WIRjv/D0sBaQcUQZp9N2YypGVZga5rEe9Nq9fWCvyroQTogqp+/z8shZuRZXzAiBRvbneFIngH
81XcemMfNe8dRXPPxLraJ2oczsYBrhiJoO4MhIjalGAu+3apCJaNUq0Eu6pG6OeV2r0MAoVXEcbD
S11NkFXNxVY2vRLvUGuzKVZQTWRow15sMHCb2hGZWnvFMINlOUB44nMRVaRrfsy1xhhjX/mtjrZq
qFHJgM5Yspwbqf8v/Cxl8/7xl10xWoIvHmYQPTZ1Hfn3PyK9rksRX64LwOCw/U4fWsQPwmteV3DS
keUoEKJ2pp/uHy+6YrmgPhmcltNrXNTFwYtmotIwm40njGw8T4iBnSK4YC6mAn/S46XW9ifPmTzU
JbwUi7rBgNRiqGpTTSMDmdJ8jvxjruX5tQ0hqwwRXdtY7z70oNLIiK9sRcm++eJJ1ruexDG0as/F
AcDQz6T7hHzGpcyLD8geRZdGKohB89Ns3JvVjRIN8D5zae7gFpAW5pOCZrA3Nlb0CXMa3jNxYoFY
TlLoFcv6+PhgV/JAStTy8hD70m5Yxu0x0UZZtSXNEyazgJrFCfrpKSJn+2looZtpagRLgilyoJjM
5pGUKQv+SWol+c5PajZ8771FcaMYNwLQw3A3hZRbMw4nSM6hpZmpvFVDwIft51e3T6rprDZasWVU
9x9Z3l8cBpEXSeWyi9yHdTyZaaV6WlXYsGQkcMMfmC8yPk8win9ybQi4EcOKk0PdJeXGbPG916Iv
8LuHLdu6jMXdbhU0kzZBsaR6NEmqvWji8rs21NGvIldgl3GlgrHVxs6Px5975YDBoxNS85jqBNcL
rxXHFT9lQCw40CCXM+PWeZdnenNwgibbsOS1pRj5lKEtKzFLfLtBp7Gq0LQoTw1FYnzPxThdIU+B
hFCFhO/xrmS6cxsswQ+C0ZAjOEysLQs5AU+l5NmfvAD88YlmqgWRc25dUgCGF6R4gQM0intR4nKE
baLMj4+XX9mpQM2Vz8mLYFE+XuwUWt5MDpp6bgYBfUMyshvQKtnBLtdthKD37gHwNrBXg5I9o3nL
4KRRFYMQNKm83oRaBoYj6AVRbTplSCahY1VHp8dbW1uPoVSJ6oD2gAT+dms1VSBUq8fSQ5zF1I96
PmjiHMAZ/TUruchPNdel2HjLVo4TnAF3EpQDgGBbv10TJCy6gCGalEFttHDJpVbevG9hy/tZuvWQ
vnH01mEKmqjLMInp5ZVYrNYikqgi0Z17mTuU2XmuVDc7GRII9tLmVaHtCyq+G25u7VTBY8l+qyR3
+B1b/PFaUxMs+9ShCp2gD3eA9D9BVTFCrssu/80VdwvusL6cI7Eq8gFd2qc2Sgki18+8ujKaF3tu
ylM76hlDWFV2HpRmi0PgbtoA1mXblIQnEhtvMa1x+wW73O0F0sbzFS2ZQHcvfU04muwcJEzSEyyw
tfPkUKxWP+cmDE/Uf5y2RCW8nmGH/tYhE6C9DrPjoHJt65HyTYEXqjwZPay9R0VlAvfcMF0Q1Ptg
dBHFDv06Tt9rXSwgli/keMB3xwVY9rFBABj6tyiEPO7xtZAx+Z8Ohx4d2C0J3aBj5xB23m4wMVBg
He3Jv6oqqKOYF3sf2lP25fEqS7fGMZJlcpRUDkFWmIsgRC2KPGQU3Lii3tX0l3KCd3efGbUNt3cH
C24eaEz2ZZZzCAEiHAdnHDY829Jy+AXEXPyDz+KJMhYfUuugRbZHx7xOWloEaA0YiKMimxwG3Wvc
qmmX72STUd3wAHdBCa4DD4cvp1kvSDnlyfxxQeoKaeU5C/QrakwtxfBqzIdPtVUPwYkuRT68n4dk
cE6+4vr+qYR8BR2ytEyCl6GkR3EMIfqPNuCBdwE/v4lwy5D4ZmbKGPm4/U1hYAegjMvpmpaVtSuC
oH4a6UzvLYaO9mhFIh3EpPDeQaSLGmgSnEv06rbqAvcfRKK8KYphfGRqy0aTRnykRACMrwP2chQO
C6IQP3pCtD9VFKo3IvxlhCT3LGsqWDkVFj7kYs/mhGJUpvfX0B7G+n2SuSmzXeEEL80JgugwQgOx
Bjob7pHQiyZaxihMbBjD8jngNwC1o76jqfhLAvLb3wD7f4Qgidlf0RvU/7PnKf2S1mH6WjfhFkbk
/lrTBMJnEX3zzN7RIszIJqrNYHVQDeYC4Y6qOdpksafH13rlG+IUyS+IwsgilsVbN7NykAxDf+37
cnqpU8aj4f1A5ycd1Z0DR+BGzLDyESWHDSHK/9czFh/RjZlzzbW5uxp8veFTnxRkM11mMMuFdGRm
px4DgrqP3CRq1LsgbU31w+MdL2Nd3CXZBYEg9xmzXYIb7DIRcLcHzRUji9F7iM18Sk8MJzJ8k1QC
/rBciTp0RTMDYfYtaqp7N8orRKNdo/uDES2diRm5EQjiYLxmgxl7qMF03jwgfTu2iOg0ShoeokJp
nus8Nk6GFikbcfDK8rwV9IVlFQS2OGl0f/oyhIwL3ex8gNdw+++CpmMgblZ1H8khtbbCM5RcwUBx
GVD4UYyJboIhzYK/Hn+CeyMAbciQCOGGycDzclwtFEU+ynLvdRY+06HcNkDYPX2nOUz8H4gGBock
SDsX1i673ZpVv7d4pnxIaKjhgW0B+H57BHDzlVDdzO517DX0glQre44rJ3vfa1A/Vg6rPt7synq0
/+VZsyQNkqXFQ3fbh/Eork1SIbZcGEaP+mnNKFtTKqQATVBtRJF3eBqKXOxO4nLlJBfAodstaqWR
+T5u8Wq0VGLeo8I+F+Qf6kSbXFS+AY1lFRb0MsDTRBHR8xQBTR7rvn5Pvms7kNJCfQHhR+yHG5nm
2mm4tOVsOdwAXHlpgCk0AfTsOQ10KTwlGD9BIV4d/V5NXrJSid4cM5g0TGzG9MC2AohYxEZDHosW
YSjrGoxxtgtbZkOKYLKPWqCNu0llBvXxx76/X8DeqGCQyzOFSQh/e/KjybkiWBN4XYG+wW4udaRK
mY7XftiFnz9XvWUj/zWZ/Wdo4REsctEwyS+Pf8O9g8O5sT5QdOCpxIW3vyGz6Sv7RgNca9SKS9eg
KJ9EYYpyAxWTPID2MMU/vbG7i8nR3ZVAIoDMtAoWt4pAqMH8IXJGhVzRGelgBuhsFX2HSmLauG/F
o/7/cpBPsiyp7hKHl9Fio0AxBB6Mfu4ho2N7dguRn6AX2OLYuH/y4UDCUB2q8LKNtNiZViYlMke6
QiFcaa6AvZRdntnJt5kYe8M7r4R1+GVQk8zjgT8gD7z9dKVvIDCqdai5WdZ8MhIUPnM7mHelBqd4
PQzmPh6hS4VnDs11hpFQ53XD02PzWdkviQT7tAjyqUQtwl0/VQK17F332nZdcRoG64MzzfGzDyDl
8HilFV9AnYS3WJJe4JAXbipKXWu2YLe59pzH2clytdzVBoIJ+7xP630aZMwSP17yfnNw+hCuUgsm
o2d/twcczSaE/YMCpdqo6S8AICzG9LXqwlBZu8E3sfIxZTWPmpPsnMkmzu1aejBkWoC4wnUum0kc
q6pRf1Ef0f62+wS9lDhLW4hS7ErdzVOnvsymEn9FJNDccEm/jeY2PyTLJNyi1SK5WdRF2STO2twd
YDpGEyVitkwqjCuFB3G4sD/NaEaMsP/7GSzikkLm3LpmpXwcUS2pnq1BTar//EqZLM+OJsX+OKBm
isBM3WTGDxF3doB8zmCEvBV+F2XXUZ/K7uRqQw6LclQjNrSLdR3hTTQCUeLdoZ8Tzd9Q/gnVz6GL
HEF51uqqCU+WmfQg6Jlu0L+paLv9hBMLMUQHKm9xTIc4SN47eZGhswdRxhbf5L0dMiVASCRg0SGf
WR5QWcytwUR5dR1LxUFOHnbxwBSK54LiB7eRfnlsg/f+GVJj6SLpjBg80YvvkRuFzrFzWlFT+me0
5z/OQzteaJJkp2YC3KuO/rgRhNzbPWEvIzNYPP9mKPbWFhXFRALbTmB2ReHxENW02NTcsncqgyfH
t24P7BTxFZNk4FqoZt0uhdhllodKll7HatK/mAhaBIc2cZpx7wu9G89lPwJYnmu86cbK92GldM88
9EBKqdsvkayZG2R1jY7G1YYWaGRQPVCBoigBmi70kZOTY0YISlY90q4zHu705n0zfw43Ae1MjnmZ
SQWKUdWU2car1WcGZN2OOJIWj0AaJqRYUmf+kMux78eLrnxXl+4EXTbqsPx7cdgduOmmMJCpFvoY
Vpc+Z27woupFCF928/ZHl3I2jzvlSfrg1O5uv2wUIAgxaU1/VSvVOtoNSuKEN+5ujo2tWs/dHeEN
BNYjuJcAD4Dd3C4l4HGexiJsryXASyQ20+qIAODwOgaq5uVxmiCzmmwBTO8OU6JRZCGDPiLw/mVs
KqjZmTT3mmvrBzDhz1FlvYpqcktI1crg8+MvdxcpQrvEPCrQJdClElVwu8NoiuO5Rqvl2jWDe0RU
NnnNhtLdBfCWHSdGFw9TQuzodLnU8K7Mjbf3/nWSGRiQS8bETYz199//yASTCIwUCkjVtTAYj4ck
3z2b+ZDCQT3X4TsmxtL9RAvK5BegN35AqrjSURqJt9Bj94cuPzU1fVoJss+2eJETt0Bg2dHqazYb
UE+0nYUYAjrhuxSe20+Pz1wa6M1LKIGHLhVSOuTkIEtUfWfpsG8WbX21JgNYa46aZryDxC9BbBXP
cjLDytc2bujamgDMiXPor5GMLMKpwIRWo7b96lo1VhleykwLx892raB3XVDj+ChE0r+1B0S6QwZI
0GpRtIXIc3GmvkhHJemsiipVV/yymafa23Ngf546iD0eH+l9dZS1eDgxZCIrmWXd2nEZR75tZR2j
3HzhuKNRW+ZpsE/rtqH+qPiTdjFC3c2OTlm6ny21KK1jmER681FB2dSPd41RFe3p8a9aOXTCSkBY
QOApGS45x2BwaVtEr7NrjNTbV/CJ/XcS/VDZgeHrz9T8g+btn5mKLGkmLVzZeVt85jKfLaEURnbt
0qxqaFSPWnQI0Wubv/tmYn4xWoQkNyLM3xOTC3vGphg7ZoICk17eHTUZjMiiBXGd0yrNxG7m4kTl
3kLDcIIyRbYg9DAtp9AzDNSLPth2Hg+nyqLS8zpVOhw6rTUNxU8N3R1jX1paG/zWXozR++lsyiFQ
XapudxxC14WIDlWwwdqFJSJmn1QxjvWlmu2y3UiCVr6dpMolhqCXASOBfBr+cExhYTQiH6sUiG4R
XXLF0i+JUo9HvbQ+l04Yb5TSZUq1OENqnyZjIHw34KsLP1xmWaGVUdxcVVp9XjK2zVMupq0ejSWv
wWIZRv3AUfCk8VIvCRLr0IW6aq6GK0IsvbhSEsjhOFYRHDlVjqDf7SsA++3DqKCb8KmCTlXzAmI1
OKYNxFm/JTPiI++pFw7+l0EL3fBdbKIINx0sNzfohSpdgPpfQly+R/h2LJFpQ0rTvlrDiE9nNtSB
J36qUuNoRYnfnoHc0+NzJXn5Lq/ziqlA0Af6JSrNXkMguhTWLpnTSXyA9VaFj8dP3fl7W6Beiy4m
Ql//5IqmhsfM183yNXS1KDqmdG2GfdSgE3RInWoev6SmCcFMpOv9fyhSZNPrnGtt95ROoWLAYmuE
sxbtpjDPFa92KziGdpoOr0ayA+Jhua/wIPrOfjQnhIkeO4i7UBGCOKAAzAdTmYDBZFEj0RtFlSyk
7BeV4ewfBYH2Rhwzxxni9rkcrTiQlEOp+jrHWdbwEooICobHv2Hl5WOiFneBuZPXLHNRoDWcA3nP
tYXvd7w0pT6iIB6EUbpnhqf59Xi1ux1L1DLVEtmpl8Q0CztnjB3yM9rnEGDacTGdCn0wpaoesHSU
/sYo+dVWQdxpByWss/JAF1qr/nv8E1Y2DE6cnTIubZP8yL//cbOVoU7BR08V1Y0x/2ow4/G1RgoH
MVYEX/6HpYBoMixEWEHn8nYpN8/EZEd5fUW8tvD7PbJsojxECMc1f4913JlvbSowQEeKD15I8h3a
yyLR0FVxmTK4fEWlrnnJakTqGLm9plrdvaAFC71Tolsb7v8+Rpa4HMxHOn88y+KLmjGkR4hloVZb
T3l30LtWr/e2Ymaf+6BR9rVdIDeP0NiPNx6tHGaT3OA8rJRU77ksbZsOsLBB1uXmi0CN24vovqKz
2W4FF3dPwe+lBEEqrVcY8RdPQR2HfgONh31pQqX6YTbuXB+R/0ze61lrXDNj7jfcwuqCvDyShx58
ybK9ZxRhQ9dAsS+2Of/jw8j9MqAidtCc+d9MV6PPj0/yPgYHTs2rQ8GUb0iFRr5Nf1wIBHNmZC+F
eSlUJfmgdZb6zeyIaI5xktsQOuZ5gX5zPLT+VVdEq+1UH56sA5K4+vHxT7m7mhLpD4IABk3CJmjK
bn+J2zV04iLUV4e5YebeCNWzbjX5uQdSc33zUpac8pJtTWm5i6uJEi7a9tBKXkaacwUFojA17L8Q
nhb6Dx3a6vr94/XuHB+lHcn7IweB0DZwFkYU0/ycRlXpznZsD8cms8N/phZtKapM9Tk0S+a2nTZ4
Ms0y2six9LvYAstFZQAsD7VcOAYWS6f57NTw27TnUDRQQOI3KHwM6DArhl8eEXgrD0y7wu+jifYU
lhoKmpVPBzBFjBGpnOhqdwXqciZkovTZswN8eJCHZWVxTSF8JjVzKyRQ+876YJVDcFUHlA9Tv9Zf
TS0WG97m7mrIvSB3xfg53WiymVsLiQB9BCYiiGdOy34Kq6q6poUa72PUIU7InEUbZnI3dEAIBNGF
w6slpyKpJt0uSDhg50MZN+fANMPyNOVFSEfY8LsUist5rvTgrxESz86rhZ8E7zrQ9ymxAtiQZwf1
DvWTO4aOckZsk2LbToFPydzK7X6HCTdRnU16RbFHMgLQX7IW10aBO9hqx64+N+g3eFoz6bu6Dutd
U0WovROt/cgpAh/VeTBexsInzYT14dBWMPxmZRyftU51DpoZoFAVhvEHZLnNU2NZ1aGZi+QK3X/y
jCYh0qBQKH9221I/JZWVHCi7apcybOydhdjqCQSEckFEeNqwX5mz3O0OB883IKOhTLD4ApoDh1Ch
1OcsEPmBaav0+beKeFHW+sFPuvZldKzyoLZd+0wsFW5YwJ1PkodLwYlxWDrmd294Umu5poxhc86K
CfxpFTnnsK7mfW8bW5nUvY8AaUpXwCBgIBlYckNrjPyNpW3E1ypT3bo/aEks/NNg1WN8MubCL14d
3Y6N734Q5jOIegqAW0Xou9dcQD3Cm8PdIorgv28PO7KSQU1p+1+rJB2fwqBo9qiJNi/WkFVeY3PR
lXaeL4994+qibBgEmXT7SzTCAGls7dhBcnVrve2jPXO1Vrw31DYMsb5qnn8mup7FyT5PzLrZIiC/
+8BwAWFdsj0CBBh6ytstT0Nd6oWm+hdlgA6ss5A3yXqRHKk0JRumfL8UtUR6eLgSWw4xLUw5JJ2x
o2xyL0VjpxeKiPoHCDUE0IdoPD4+0ztHKUeReEklwMQSEKrc7iqYUEVWhe9e+DnNMYCt/uL0uv00
69OXOtGTjfbO2nLwNtBDIzJRmVG8XS4ZCzSYQsZMUsqpR1XSAaXwqV2UEOkspRRboK/fEyx/eAUm
EGhl0UQjhuc/wLFuF2T0TfVNY1CezdGEU9Ovimp4zlCkSU5h1zsVBcRMBNmOglpQ72qhlvnfaAAP
6jlBNdJ+cgZThVQWARP4ZWMaCCeC2G7+VpKW/kdSiXRrPFsAmGcS2Pho2ok9nS2gAXNzQI8qeR6H
RLVP2lgm4c5FEKDa++04Tohhzf6ovLoMM7+HpMTsLvHEDOMeVm56HqYPyuEi4tIaDzMo5eActb7I
SMIzbTa2QB8Lh8KUIVAP2W0DkClhRouHobeQoqf2EzyrqeGf67r+0reW/cnwR7EXJjN0cS+AaU79
VuVrcaMlNRNgLgAF8KjAJbxkyNTIIX9XlmErC+DVULUfTNwoDMa1+lULzeEiuT1Ojy1+ZU04OfHR
hjR8IHK3FoGAclRas1M9j4FjX4II+oK8K52nOjYn+LuD5ACabLNuLI/wxg6pa+I8oIKgwAf93uKI
u0EqUKfm/FQ2FXhdenjGx753Zh3xnjYtaKVpU/hvUfvD31WiGCgtF01q7qEQtz8G6B5D6hAze7+v
KrtpdhO8oa9mVeX1yc9CIV6CMnC+WHOtB1+LOFPSFncMQA3i9DQ00C7Pwql6X7ScR7lzAzSXX6HO
auNDP7XC+aSiwJsfKrVoyw+GU87al3oo+uxZICmWUFnxp6TY5yn4aijMZ7fDHCWFfABNYI2iBaIP
A0jKjxT44PDYq5VdgtkRpTtWBy1o8vrQoUr01DQMtZ2oCyZf+xK6uh3N8+EKMf2sHiPezndjN/b/
Jki8/Spmy97qty1cDzSzRPDSzsCI//4Wt9/dpV3SjAynPpVdPX20yrn4u9W7+sk2aGe6kszusZ0t
nDjvE30ZmcxLqi5m3RZ2lhkwAeljGb8Wjfp/nJ3ZctzI1edfxdH38GBfvvjsC9TOUlEUKbVaukGo
WxL2fcf9PNm82PyS6hkTKEZhOOGw2wqqeZCJRObJc/6Lv8/1KDlPUwDJoUJ97Y2h6NTxFSFfzL2T
Wvoi251ir8xg03rvSm6CT3I1wJozg+ZLMgxrrIbnYvTLhQzWA7EC1jEfEYr4y+SjIY+TUWUozrJe
Ng7Yh8xLDl4wKI+t3hTyI6oq1h99bas+tLZCUfZFJGXyFgnNNN+Go17EbjXltnYfBb21L2QIby45
sqXuGzO146M25mW88slf7W8CRYGSH1873Igrzv/k59R/y047l7k+fgFDUNx1nYb1u6wlO6oh6m5U
s29SVBUrhR0x8S8nixujoGFQfIAgBops8WKyuDbTPuOrB73SnXtsfi99Y5Yrw1tkvsLyiioAsuC8
eqzplpkJ55EZ5EHWn2O77Hapnk9ba5L+LIskPSqF0Tz4bRjux3CCZGkV0criu/6uBLCbawWrXICb
FoWdaMSt1pnU7qz304gYB77Rmy62jQN6s/4+q3JzrRT52niFVJCwERXdVvFELwoRw5hNuZSRd+IG
jzm5avcgZLRkgCSK3qVfJnLtDmkzvpd9HH260VlbT1efNto6Ig2lZEW79+obkBTk9WF9KefamLqt
FJumy8XkZzM5ayzuV4ZKW4FvGokbYi6Bag1MxjhL2uYcSH6J9QWNDxn75u3YQXWJAWruFbmr7rPB
+uIM5tqN8bnMuli/Yt+EZQePXkY3Yz7Tda54zdhEzbl0quz30h+kcgfyOvCeNA3XBBcUiP6npUxV
5HaN3uVu47S6g9yp6mmuOICVjz4dpu5Ytk1XbvXWiO/sSpU+c7I4+S5tBKDYaTAJM5XQ9wBUVZhl
WDiU0wui0h7trLRr/9QzU443CN3kH5AWVeO9rI9jgcZwW6UHcwgUc9M2g/fGDjsjZzWT8GOIKMjs
VyQSWRkMpazks4Ff2iFFqNPtLK+7pzXQu7d38OuPCCSm4PoJRz3oRouNoqo7xRgpbJ9zq/uZldyk
vd7Xn9nskWsUcv7X7XhXSRDbN1J5fLNg9VG4WVxmPDBzPea4yDcmqv5zwO9n19q94++NULtYrZ99
UospXKlXLh1rxVLi/AXQTE2WJvqygmiNmhdWuaOfDSSVt0Wm+ycnTr9jrwOmCiOljdGU6UUpFKnf
WEIMeJpGywUAXnzN7N7+UKnJdNCKYE1FZFnafH4wzjUcgEgPDDTW5us8pSucj4WknXXfHu4iUnw3
VxH87s04/NgrZf+ZK/eDbVbG+4AU8Z0XGsan22/kek/hhKLLD5ADXUGmZ/4IzEOU4L5unr2ynXYB
ti8nv+3tnT+E08p58crLB8fxDPxFOIvXPw/lG52t+wqXG82LKfcg6Hls9SHalAVKGDLq+19tCePY
2+O7XuGAYwDzUx+j/k/GPw+aO0HvTOxy59RRKkRflW/j6IX3Okzp4xhG2koB8JUxwjITtRiU3q4b
SBXsMm+AIIFktxGda6/T3RC0EdpySbmfWuN75vB9vW2IpEak+NDb0Apkfpde72qKloA5Qm4K+eXR
h6yNbWVbw2T6swiConiAq2C8sekgrFoBpJDUCA0wQA1iWb04Cyd7MLrOHMtzGHfJn7ig2OlWqpri
4kRRW+8drxu/vnWUnHwCPiGzWQmR3XlEa5DqZBw8rCS7Mr+o9SQf6VBUn9GVbNFi1NbE5Z/Zzi8P
ITFEbqUUCzAsRJJr8XHGqV0q1PvrM38ppzCu6U2KXnEvfdWkSC9c+IyQ+/LIGh7KODZ0V0Iq0TlU
qdV/shPVj5FWwK3u2NhAC2CnI8lWjq3ymZNNeSPrS7wOECaIZ6HiBb5t2TQkx+3UPMX50wdQ73PV
V8Jm69swHE55hf+Wa6JM+smcCmnTq+30+c2vBhA9FW+ACFxzlomRbWSUwdiuzpLl98puaKSo2zpt
4QSXoc/lXYQtuvfmRY+kLXd4ArIuAPbNl4Mw3U49y8DAbEzy34eeu1WodebXMFQ92Q1tqX68Pcjl
RknWYKH5JsCoopq9TIlq3SRRUKXxLCi5x4RG/75yQG22ST0dboda7lki1LPDEjpWgKGWELvCc9Qa
nZLh3BeKtit1Pd/koyMf/Mz/a6L8ubJnvTYysjzIc8DZRcd/PpUCStJrMOLPGWKbwaaCiN9u+0Bv
vhpF+FahT4sWmhgfiG+BK0CxZx6tc8ZQt0F4H5Jh6vEASD/3EIS3HVJ+7+Ku1VcO/2UmSzg+DcG3
QPMdUfBFONI/3FS7sjr0rVTd+3UUgCGWyz1ZQkZbBqedwaS4qmR6crAcb3Rvv8rne+nLXUTEBzAN
xYgKMpa8i43SJnPrAdeWh1zpA7i3keak901rO40LziyBOaaGxWEoMNR0/SzTaPVJSBkdU7hPT4Kc
FqByWWSxWxapDRunVvsPthLbn0upqlXXQ/H1Sa4dKdtkqTTQ2oaSaG8wzk52foS2Kci9cvjW5+m4
G32UBDeBVaSfbg9yPsdo2Ag5SnS6weyggEUqM3+lmZI0qk2faz8OZnz01FS9G6U+2mmUc5ptL0kF
0m9hdshGo/jix/KaNvkCXvfrAShuPffBSCyXauiWUTp+DLJwr1Hl2GcqHN9ImeTHAGzxFj/m6TKo
tvG+UdPuVCm1vyvBk24jUypWso35jf/Xg9DB5G4mWHtUKuYzkZZBKzmTLe/NxqPRT00MxUofvd62
rNs7r1DKh7K1/D3sEX1l0xCp+n8WGjuFKKKSV1ELFk2K5X14wgYcNEWgHmLL9D/G3uS9q7nQrKzn
+V7xHAXxIA5i+gNkOc9v4sW5n4T5JLf6pB3MZHS2XZenJ2VUq60TeWsln/ku+Hco0jbuJ3SlrwyF
PCBbuRXo2iG0WvV9KDWcXZUyfPH8wd5Pk7eWKV4Njc4Ady5wkHCX0fdaXDptqWucilreoerq6H6I
wp+IKTeXnlLL5vb3sujaMjQRij4WckHsTFBd58tEMeqRsm+rHkqUTJ84xyJI6NZ01GKtoiAMolnW
s+6odpWEmMZkHZPMrGiLStXO1kbY8jayp7efadGlfX4m8iXh0QDoiOrh4ipo+OQV+DGqh8pomoep
bb2tItm2i2aCcpCb6HucBgUutG31u5crpusbgX2R7TD+aGbYTBmB6u0rOzL3ZQZDFstW4zSaWMGr
VhTeW41THEq5+SPCTvBoBAhbhT3C1hVsy0Pn2ymEZmFdiSDCLjPb8sPtwV0tJbRcKcMCVSE3EhYi
8/n2QlvL7EZTD7BtFKqBNXg9tX8HzxjfAs77lV1gfgn4NZXkCYCOuAMI4Pg8XG5OA+RmTTtMoy5z
rVbUM0dUuYnhmN41SRmHblSwP94e5HLvYVHxkXDUQQfg/y7lzeIAvgn0Fe1Q8H3eBQqomEgLPNey
ivFJ1kLpHNSTevKkeq3btdz/KTHCdIBPwiYqCPKL6dUMrwIDO/rHhEvRFuxit9ci7AnRnDJcs+i+
prmc7WvTKo9xq61pQl+/XC4Ez802+oncghbRu8LIKnBs8XFycIQucivf5YYWXGKbPA1FsLWq9yIe
rTvh2iDyFyrScO4WGUUy6Ejd+AVcJK1ABWXfxxK5WcrV1XbQWx4mVFa5O3TH26/3Oiy1P6pBZDEs
Kvhy80VVWSGizmalHFNPkzCZtOUN3u3f9bIf9uHkr4G8Fu+UURKOohBDJbcnq5+Hg1bR+jqK1kec
z6pt7VjtLs477bOWhcFXQ3KaYzzY5paZlt2UN366PdrFYn4Oj1KdoN/DD6ZpNg9v4kfVjmgcHBMO
9rs2trATD6X+UBbR+zBt5F0Sxl8EXXJ/O+7i0xVxqVGIjYKjQKi4zOP6mRw6ta8rx6T0ws82tpcb
Pe79BwTX1MOkkWDRZk5XctRXg0KqAzAIsZUUah5UDdHhs51UPQ6Voe2l1LQR1uE40OsA4j8Xum3Z
KOnKdvHKC0axBalcLtXwLpYIch90sTmlunoMALMdsF303EhRyoMWIedgcr3aOF5bH708N7ZwgdSf
tyf6ejnTmlA07vOw0CD3LMbcozerhpNlHKsE+lfSGulGtfroYAdG5E5y8DZ7QpQB4fCwmlHv0ERx
damLMoaqFvdlbB4je7A3Zm7b9wGgkcydSkQvN28fHFI4VCqwOxKqL/MXiopRJk1dax5j1vARa+bq
Xu0FRLLX+99TPpzD7XgLjsOv0UEmhM5BYxuU4mLZlvk0kKyF1nGiSu6WkTa9K/o+fVJzr3LVStEO
VWBmBzXRMZMDGXkYOQTdiLvroUub6V3kqd1jHeHuzo0of9CKLH1oLFgpdNKCDTfUNNxUMrlR7/l9
+racUrwaekioMPBPwCBLLjUF507Lvcg8WkqfPhhtamw0BVHgskKS8/ZEXW8rbNs0Y3WZMwt6njp/
MVPnKVltdVh953Z0dFQ4OAqwl4e+NoE6QPnd5Elo78MSqcjbkRfZ5fMgoc0J8CjYcpbGPLJZc0oG
dm4dMW4x/pgcHsAttRLNmkxRPt6O9cq3pb+MJWbhRZJedEGCc3hjHS1fwfXbghY/Wq15Z8Ja2FR6
Z60cTQspDZafoMILFgpaPxAfl9qb4VS0pkeX/8jR1D5KRfeQKW28Veug+dhXTvC9dKKz2hbGqUOw
xMW0mQaSKJ40sVSuJF9XEw2yHMQ3CTynpXkl7Wd1WF/LUJSPgyWZm6jqjDuYoZfAqbWn29N8HQmO
Jxkz+gr0adhd5tMM1A3+M7n7aXSQbpCiSdr1haWewlg1V9bt8o1qQqsCyAqTK5piyw2ltZspLzNH
OalmmZ6zJvgm2cX3MBnSRyWVx5WjYTkwonHiPvMekTHj/jUfWNtanpSFmn4yhTJFVTvROyfDIFKa
KmV/ew6XRx+hqK3SQxaoMxpQi6XaVWPVWQMLI5Tr0S3GxhRrYtqkjafsglH7s0p16223AQ4AYlIt
10W9nN78Ync2xog2rl4bpwD9/71Kt3GLj2m2Cc0q3DUT1bbbY1yetCIerTWh4Mn2jGjhfDrrBIuB
jNrUybfrctsiPLORB8CKW6k15Y1mmtJ9JyGJLw+pM8EJ7Phebz/BK8uH8AotRfJjKJaLFDlPC6N1
7N444eIm7bOuUnddo6gn2SnKTelb5cp5JH7fi1rE8wwzXGRVxHq9UseQvcxqu8EgXlAOH1K5RmHF
q7ACuz2sV9YpxRYA+aAQgEEvNQL0rFDNmBrPKR/yT3LVd+8QvRt/dKFlrxXYX5vBl6EWM2ii8Vs0
cWieIs32zxUwzEcdOsKGXr23D/hcfn/70LhnMDi2MO6Si0+Q6hLkvqqHtlJSs0qaPL23OKm2gnvx
xm1MLE+K6CDTwEcSbXEmRnKfeTbAiZPtdXHkeqZvb3x6RpbbmVm2kuq+9so451EZp1pFZiR+/uJo
Sv1a1xI5QHQJN4qDn2jSpVUpFcSAYN8cCvfrZydjNmhxh5mHGketNaIqsE5KmH5PEm28l6OpdAuv
GN48g/QFRE7BtyWuSotBtV1v17nVWic6CMF7WPkaNim9EDVEtuT2urjeLwlFEUqcuOChlgXGuIWV
5vmaddLU9s5MhDuz3TcA4WxAcRYqAFpgTp9ux7x+Zw4tasA2XKcUqquL/WtsJ12t7Mk7NX6lggTN
UPws9OgESHRNee35qjPfOWhlik49bUzaOsvLtd4NaF8linSKzM53a1AC3/Fb6t5Vbf97gubbSUpM
bQ9xWdumRSkoa1V5MJCb3Y5eoN51/dAcsyHWj2pUaydlih/KYQJzWSY+kva2tqGDWP1hYA+4MeA3
7s0ERTlJMv2daUTm9zjqzQtyVPGu0PX+Ium9dcqGdDh2Re1sjQo76z6y1nzsrrdLB5o9vSySQ+73
y15W6nXDUJMO3ZE4mNsxq/wHS4+1lQrfsurIrkwYED1C0ofWy7JKril+Yoz64GPL6KQHK0nqTT0l
3WMojaPbR2l3X5Q0Kiz0zB5LPYw25ON9sJlMFVw9HKeWprKKff2bVxfgA1A+lBrEgazNP9PcTGvS
8lY6gUEd7pIAacExygzqZK3x/xWK3U6oDNAwX3yneVzVupGP0sngOL6H4I60NSCnO7/L3uY3TR3K
FLAOMJg0AsCdLyu8ydRUMSIr4Z3V1XCVIkk9OUEtu1ZQSyfNhqKn68hTvXEqCQqUnhYblRsO+8WO
B+ePjUMbojuEzepD2Br1QbPD7pDp0doJv2y5PA+QEGgxs2BxplhsCl7c17nhZfHdqGVTs3O0yd9p
dh6NyOraKM42dTTg/a7GoYMVT+V8M+subLh4p9NfgHGyt5ns/Zpw0ZflHkJvEajzfBlZEvyewPSi
O6nJMeMZzOHSq0OzGeo0WyHDX+UCTPPLUIv8sU06YzQGO0JWzW7dKlCy3RhowZYF8afv00e9/VYX
QIS/hwbxgzYinED2/fnQnDGlbl8ihdi1ubHJpDzf+nFQ7NRhGqEOZP673gBGY2SWtR8lrYXkIE1A
pBGMUCMle++gLvRx9LsC5RvuRXmR+G/NqJkRi+0aIQmWO7Se+RN6VlYokYbeDCdQ+j5qjc+Dqvhf
EmLuHT3J16Qbxe+bnRLEA5TBF0xzVxwX83iY6vg9PgAxJjNdto+yqbqPshZVlsySXBQbSsnt1aDc
TCSOmTvodXQ2McJbyXKvzkWBwqQ6KZJ7oVGzeC8AsuABFXZ818rAMScf3iIaAene4Bt/6xVChKKu
r8Ab4ca5dJypmryLcqz/7oo4Ue/9NLFcDHyjXaBY/WXwSnNj47/wEJiBfPZ8vMVuL8FXVrxgfHF2
iN4QBhvz+R6QEcybvkzuMqUb9nYtB3d5JNe7YszHJ4OO5kq8BTDuecnzfoFbWBpQgStVuKGfvKlI
u+SuMweNVRX34FampnR7Byc1/jcwNhMcA38zJa26yQfUefgS1iwXr25uTDvoHg5LisKiNjUft1dU
Tgf4OLmzBmt4GoC27X2c2u70pP2dn/SfNclJNuZYhxuzwRHorecV4YXjIwmfLprJiwXWTKU/esWU
3Olt4lEoqu372izCO4ATa2aAV3kliQfoPzIumin8ZxGq6KDmd4OT3kllwKYCU+NTl+M5IdnI/iH9
tlHbMF6TOb6qG4HIA59OHxk8DbvGFThPkQEUK059N+SWvZEj5BxrOO6Qo4IcOFWGWEsK31BunWTX
aVp7QAbH/gBF3PhsdfpqW3a5rZCFCAcp7nl41ijcUOave3CkNENtcThKOhrDbglI45jQVt+w3gp0
SKb0PmQeTmPR6V9o9JeHoPGk49u+NYqgokIJcYyGGnpBizVnV5GR9znctFZzhnsF2wHXsPLgjO7H
cB6scq0wvnzzFJO4TQLhENAtGLqLpAELZRKvzFDuHD0ztjrMga2mViRhqiw9pKgYoDKcmYfbgxTL
6cUGTs4g1CXhjZCJsYcvJQQM9HVbDwL3u6AoJRJ2K3iQGrlDmr7VN3nTGcchxxxEIvVc+aYWw32O
zA2Kep2oy6PJtHjHg09haISYp8SGfJf7jn3AmxDJUitpPmVGhQg8x9xK0EWCT1BeJOxsSndiC10W
KiI0QwIKLumlBiu0jTvF20d99cbGpIjCB0UTlnuoYNYtVo5RW3XjZFN6QZWkPQZyo7l+MwSXqpan
TaxM0un2S1ycf8/xqFEgDs3tmrRkkU6noH163xjTS2Jb0dZk7o7V0OA9PqlrPd5nYPh8wbBAwQ7T
ZuZcIMuYv7Y2qOsa293sAssd0eUaiNqHpEpMLLtqHeZvDI6riZIDhnqQxIo6PeFAID8pcBsv4GFr
8Ak6qsYaFRy/sM3f2xx9QwtWurb10lHZ3Z6Z5fklpgbcqMr7cOjzQ46aPy4Q80mC2Z5e6J9o1ias
4OoqtRQe4r75yI1Ae2Ck5cdCr5wL0meaiwG1spI3vvJ6QEZyatCXITvTF7tZlhdREwV2esl9Wn00
xj3LctMeJVlPnrK1y6X4bq5ekHBkYTunnbf0/RsbhmuNRDP8aTzHxnjBGMv5mbVSedfi+wdojcy0
iJzPjWN58sY3KJAg1pttU6SD97fnf5Gv/Jp+sYfTXCSFWIrKRqGuS/hRpJcgzkcbiSbpXg8rqgia
fm6cXP98O9zyMvQcDxFpsFd050XFc/66m16hWy7J2QVAVEZ1IlIQzPfNjeXp8rtQIllpwMd9Le1a
/1TnkbbLEy37nJE4rSy81wbOwYH1D3hHIagxfxA8HZVYDfvsktnZH2ad5ahdTeZdqIK76y17ZYW9
usxfhlvsOH2LU55hptklpJG8zwY1/xIV47Tr+Dw3uR78qNtRgteKUIrtJQ3yXf6aIsDrI6bwJiBL
wvViPuLMiEEa9h0bQ1WMZ813vCfao/FOKhppS1fbSVdy0+sDBBUA2geApUBzsmrnAbW6F80nO7uM
CcK0oVyG20EULTrEr46yhXi9iTza9vYKuz4vCUp5hK4MLBGiz4NWZlS0FMOySxWWxfsqwGnNC832
0I/NA+ro4U4H7XLEf35NfefVwKAwBKqTES9LUwkZigKoK7tESTJRhzbVE8p2HWAMszgYZRe7XtRI
LkLma/iEV+cZSLKFKiRtk+XtqopjGiGjn1+CsJ2eIqlI31VNkG+sKsW9VPerD2FhrmmLvxYUJQ8U
CchPhB/BfJ69QYkQbimzS5o4yh4vlfa7HDi0hvsk/Do4hvcOC+N+5Rx9dftg4+R+BUFFODDNow7w
KFFwzbNLMRlDvOH8HHd1GdWPtWL8xL7VvLdr6XMJXf+iTMr0u6LUzRahg7V+yoIoRSbIsfXyQRbJ
EfAEOx5Hiv5qhUg9zu7SU9kaSAoUffgAaDtuNn4pT99SPTH2QJCCgxU6I68kz0+elxd72r7BO17c
WsnllfcCdhomBt8d5+mSYVCYtFhbMw0uKXYvG7O1x61lVNpOqbQUxUVl3KMeo69spldrn4xDKOcD
5BAiXssv3ZMKP43xsrnUXeBjvQWU3JXbXG5czvf0XqqUft8ZvrNPLCd/vP3BXw2Y2ACBRF2U2zD6
SPMlQVrh11wug0toWemTLefQw5BJPyVZ/0cIWOF+ipOV3XwRUoAS4LhTGQYWxLa2RCEVQx1rfVJm
7wt8u8JD5UF9S1zAtrmRb2gfWs2D7DVtsnfUZjQ/3B7vYhsnuKj9CoETrqCC1DsfbzQFKfUjq32f
l1N+5nL3OylNtC2HWnGRVhlWEvJlONIhITwiUCCC+7bc1tqiM41cN5pH/nuo2jH40htxsy1xLzuC
ZtQebo9ukf+DyqY6xF4m6kSCmL3YVmoU4ofIL/THIivybY0C1Qe/jJyPt6NcD2oWZQlxAjgARUkL
9cdam6Kd0w3dKaf9/b6RAeQP1JxXDqXlgvk1KhgqXFSFtq0Y9YtenqFXaWqYtf5YJlkSu5bRfZS4
9e1H2/KPeZk4Z5KltUvOIqv9NZXIHVEuAJ13xY0ZY4OuczPoj6Ei4/EQwvE3G1DTWhRaK+NbpjfP
seheU8sHxAWtb/ERVrmlZ47W648y3nubQc2iTRqhGmEiqkfaPg67SDeRWmrtGGi61R/ivJeebr/U
5eHw6yFgYYvmG1/o0pQTN4IwMyeTWe6KdpMpZrnBQwz9ey0ftygp+3szqqJ9gpbIxxwp3Y0ayNWH
Ei7p5vaTvDLzz4YQ7EYKpdelJVRc28KYIDIeA9PPdkZbhndqDft9yvM1YZhXVhYNGnHN48pHeVf8
/MXKAgFfKBOqr4/tGPmnDJfyn2rqR9ush+nv6aOzMaHJvnlPgMpIYV/cYYAyLUtgpp+UANF641FV
+vsAnr2rORKglKSLQWlZQ7lGvl6cL+LNUlfEixKmuyDaL3YFvN+0KFZb8xEXOnClTtScnKFFcTtv
9MvkoRsR5zkwgwF1gduvcqGmYYvQwJfF98N1TdjfzCfY65sKzXTFeCxGuL6JWaIcr6Pm7iHHvh89
ud/msR/uDAvLI7rm7b4P0m5jYe6LQnWY7NRJVSEZYQNFNwGJnqyQj7VfrUHa5+uAFc+hT1USZCCs
HqH3NX9MJYqDgFPS/E5JXHbOlEMT9eyFclU6W0/TgAF3WRN1v6dt7htvcw14Dk5YQRwm6wbwvTiS
gl6j/opF5fehsMJ9jB3EHXMabGNw7Cu3Z/Gm/3N5/hUKYCqKDjgVCiD9fJx6NI6JrQ329ybUnU0o
A6Xv1WTECDdXHtpISo+0+5TCtXEmcyMcVd90+lIvfUbFQgDkJMRadflpG4kytBTAox/5oOX2sdfM
Qv+rsFUP7YcyUHrPlVBZmNZWoVhlL4fNZka+yTf3DMUCrDcfthqW2djopfpjqlMJ6poTmPEOPSyz
PFlJVXQ1PX5Dbp80yIj2A+BQObof6zSoXV31AMKjxeHtGo8L9un29zE/SXkiOHs0bkU13Hx2NJo/
WNVbTpdIkfwjqunouDqgm11T26G+Neq0/EMOSdjftLtS5EYEAGoptyyBxr6SArAlRAQ7ywh+QndF
EG0c+k94/A2ukqbB99ujW35Vz6FEqkBiKU7QxbQHTcsHV47hT5T+Qu1d5LDKtrCf7OSjokbWAzaR
GPvxrVnGyhu/iizSSkH9BHQHMmrpZQQis2m9SY0wpMSZZAMo1j4VpWWmm66ARFahcLE11aqR3zq5
3JrRDAT8gKuiIJHP32fn4UyVOgF+qJJFT17yG2NT+IkPFTT3D7dnd76r8yLR/BEnJBUYmoPcX+ex
JDYyhllWvhsZpnfMsxQQQJL37lgo4ft+svT3lR51bo1+4EoGPz+hCQ36lpNErFwhHLLs/1dTR0GM
GhUW6Lo93vvO6O1SLjHv1ZJe4e1hXsUSyH0Mg8lKBNtxCeSqQ6kFC5J5DLP1oq+TOXjSJhOokXSq
nXrlbL6OZtKY4gsRhGGV72M+qbESUVqf4j6gmUv3xjXNOHXrKHEct+fgWol29Qq5CtEaAArH/gRd
QGwPL9IPedL9yVcTM3BlX5d7oqFc6mL86Ok0SBIjFjhfCAuOMeYXbdTtP27P7fI4ELchEj7RhxKM
2mVLBsnxNNE6zQvcJqcNc29pqZYdQKd31j4fHCzGqtyPxp0iV/b3wMZxwO0qNrWVr3W5C3LhhigB
8IseJI2h5XIKcBmbLKe3Are1tPDQqklzbnLoXGZpZTgjTWuiElfbA8sXLDYfD/sg1fPFiYvHiVXZ
aQeDYdCi9MuYFo/YCmuf8kxWNxMFr7uswtn29mRfvWyCgoql7CLKa7R75y9b7Vp/oKRF0Kxv6scu
DYadr0XtTk8S70QBuf3gm1q/NciDjrdDPy/bFwegkEugviXSaWigFOoXy7rzQs6gXJMDVyelr5/k
sq+HbTWkY7bhz/pHzQyG/Dgkg/rFbNLwg5aqbfbNTJTuXY0qZO8aeTx+MuQsVNzBSsfiXRhl+h8A
9Y2LYtXDQ9UGUMpD3+ilQw3HdPjKPti/a2QIyZumgVD2YCFV0f7acP/HX8N/+T/yh19jqP/93/z5
rxwX69APmsUf/30J/6ryOv/Z/Lf41/7vX5v/S/9+X/zInprqx4/m8q1Y/s3Zv8jv/zv+9lvzbfaH
XdaEzfih/YHKAzXlpHkOwpOKv/n/+sN//Hj+LR/H4se/fvsrb7NG/DY/zLPf/v7R6fu/foNXwI2Q
3UaoCeB5TR3hxUsX8f7+y/ffUn7P//qfybfs+z9OtfhHvfqLfnyrm3/9pir/RM2Drg3qfY4oCBKi
/yF+ojj/ZL9l2ZCyk66RLfz2jyyn7vmv30z5n6g3UL4By0ulFi7ob/+o81b8yHD+iWIe9WoBqRR3
De23/zNBs1f5n1f7j6xNH/Iwa2p+MR/EfxYtKbE4RIXgGspFQM2WZA+9iksl7MJpq7IXuU3b9se6
Me9KqBbIEZjD/sV8/R1+LRxTYACGZjqu9JWpxgL6cgKkyB0l2BW5rYJFTDB6lFNvV0ccBrfjzTff
X8OjNoRgJuROkwv3fD+IIeo4pZHIW0vif/peaS7GmLQPMmZb27GuE9Rc85GrWpD4lMIQrr0dX3zz
y+mlOw1VjSdA4WQZP21DxS5SyhpBYZ5KueRYjYxkJUuZH6jPo4RWCcbGpBRGx3txs0JEs1DUTuEl
FrTgIkgQ+zYzi00qh2tsklcmFAMPDjPklzjUlsdIVdSRrdEV2iKx2RwbsGm7FMEG1x7z5KiEASaI
MKZ2TQ9oTfP6fGWkz5enxYQCw4SkRGVIsKIWExo5U9CmlcwCSgtnZwbctcu28XcO6h8PAx8XBfd4
X4D12fZo4LpmFxlYzzjZsc6l5D1rLzyqdptsJc9ba6E/U2mWDweATSgYspkASJivtqg2kggeJA8X
1tWPiJ390WS6hGcpG4EbGGl1gAcXRa4M9fWS6sHkifXXlhhwl8ETLXit3cSxHn+a+jyINn7XyeE2
Meykd3tzHO5Dr7X+kos0tNwydbrH26t1fnr+WkfAQIXqBE8PZXb+/ENoN1nhedNWUriW9aVVHPy2
bjYddiJhbVXbMrS8bVWqw8qV+ZVdSAXvQLYLbAj8qVh1L3K0XA8zzMi1aesVVru3mnHCihXcQd9W
P+Wufro9zHlmwjAB9YsEASVE8Pck2fNock8izG1T346iQNL1xudCMX6MMTXOqBcaxaXc/DpCZyfo
y33vah94DikMMLGAEHS+eUi1tgNe16RvO9krd05f1vtKVa0VKOXVNBLleasTXm+i5DaPgqCqblYi
rx2axnOLuk4vTmoXrlVU02aaYH3fnsjX4wmnVyFUBv14Hk9S2jrqgDhtu9zrH/osKS+djpuDw460
tTOl/ng73qJ8+uvN0TDlyimYT1coiDRuB700CRimYESEks6mgtW9hZCGx8AYf8GxYTi3Ztk8pWwN
FBVqCAFGtobNfv1BSPGATyJFwQ17PnLD7CkY2xIlhEkC3BXV5cVPLG2HoVXopkoB9K6Vmr1fJ7lL
G7A8VXGf7dqO43VlSl59B+QwfDV8saAk5k9iZlo5xmTFW/ywmk1se5shyUdXRjcH+aAo2FHyzg6W
HWYuJnneGd+TelPFo3ro+lLeBpZ2r5VldXZMX9viLNesvLPrjw0XEJHE4LXCTfqK+18USC2msbEt
yrRwzVD2Drne7GwdtSQnxP44bgD53J6UV2JCgALjKsqJ3KMX52FbovUp0enYoqX3aOIY9MHH7vcx
KcwveYNsuwsjOFgZ59XBSLmHOjqFTW60QpV+/h50E+lRAYqk1lqW567GQIxzNNzm7Kgf5WD4K5dY
H45dentfz9dwDM/8p9nRQ3gUv4DAwewBLabOwyNqF4xASnmhcm0dm6JUP9qtA2XW6uTTkOr6tk60
ljavpOxCO6biisTcton0/DDK3PB5hcbOGGp13xapuUXrKTnGeGftaF42rlP06fb2O3ptvoQgGjYb
pBMUOOYPPI45pedukrcR0rUgmdDzmvIGwZGuK7YY85xKmGtpnfwgYYxXSitX55yYLDChlOfoBHMn
nsemzR0qfc27apq6vY89dNLIB6u7opZwAlIQ+/M5CT8ORvE2WSKxgc0jL15TXYyt2pQmK7Ov4h3N
qmLTIjS4k7Lxf1N3HltuG+26viLsgxyGBwDBJpvd6lay5AmWnJCBQiHj6s8D+d/riBB3c9mz7YEn
slVExS+84dvb83vrDNCEJbSBN0dpcPfitI1Vae06qOGMIvuh3aRycNpGChQNgCMKfNk51u92lW4t
6o+D7hbV42XtYYuqIRo91VEzhfNQx/Xvq2q+2MLBvadY2nBORudxTcU/jSGY2o3IQpJFCgGG8XpR
h8Hp8gKIVtgIwwhb7rQLVO/6VNTmGKEEcs+L7Keg+/t4m04nRV64bbvHb+kmG/dAnLnNqsbhoIiL
Y1zYv6FccQ9weuO14dM2Ew+CI+p0e0YGVtZrIyl6hHVV9WFWJGNY10ghL51ZHb1lHYLWbpzj7I41
bopWeqAK7BxqFXD725tqhyn5e/9SZt7YbZuR30+oVFOtmjrV1VC6Hco4yPUEG0E3qOuiPDiNcN8p
wyiCvhrMA9Ldse8tLVzspUvfGQWacibd3nNDvny688O2g7O//0gIVGIRFAvQe7le/XQZqFbSEgzB
cHR+muon6YpXHfQN+Pd19bOlmk6pnllATeI4WGQrD57kCqy1u07OPz/JHDsiA7ITglpCo+vfYpRS
VnaDryBlxzgYkMyK4jWRvm2Nva8JO//09sffOuo/jre7znLOcdt2eFhmss0DvQSwmNQCrTzoBRiC
KM6rXJf+Tqx566gzzRvSn8IiAMXrj7SHEcuIUdPCirJTQLPVfbCr5UkBkelbapkdamtC21sOWDm1
fXF8+5N3NKq/NyJ8ago47EMOn3k9vJutJHGgSsKkqe0TKpXioqmKHcGdrXC+KtODVY5zUG/ZV+JM
8txjRPLMfwYnv/KmUBhCRKMo4WR3pghq8rE7If+tXcC00B3heiDs3/1CHHPsriwMDi3g9D9Hr0Ti
CVh60I7NFC3Ste8E4z/vApInrD150javuT3ip1FskD5VoYVT5Y50Krygr3N/MVvjlFUG1DZh/fr2
Ivz8jKL1g+Ydykob9n4f2k2EYAv9Uw3IZBoHZa+KQJX1fIpl1fh6qz15dh2UnZZ8fnvcbeauzzrj
blbPUHkQLdx/qRmjm4FDlRZai569Tzy1CUa26J0t9vMGZxT0qijn4hPAeNc7TG8VYZmxpYUDQqQv
rrCdwDOGAgk/sz/FxWL7bZNWD8KK/0CE6B4a9+fds42+RUYb7BvtrOvRhzGvENtlbj0l9YjSLT1M
Czf5VNbEJMCNFP/tOb21lvQGGBI2P6Ma1+PFHUT0uOz00PQqXFza1POttRYkE1UeZlaVHHrQM8E6
6dOdc3JrNeEMbfBbMIvww65HNmJdVnnKyGoNSTtB4DzsivI/Nez/MQH/+bXeclQuBMitfOZe4nqw
DPQ66kEPPdKhg2Y1zmFBwPmUl/givj2VN4cCY4B/27Z/vvcJfihmGPmUxXrLB6UiX0KtEuNxXvF/
Gpp/Xk6lcLxVFDbaJAu3B211CZIuZgmiZFTXNZrK4rd0jJMws3tKcMt4j9p+88somZDrw8slrLxe
qhUFSNg8tR4CZ82DriX11b08CfSCf709iTdiHig94NAQWWJnULq9HktXROtVsH9D8HZDOLoCHQve
60jppzVoi9kDz5I7WFrW8S/KpBuhqOYm0KS07vySW/cAzDYUkcDgY9+2e831tS2kYY16OKPFHk00
9g88Hsh/qfLbMlVYa9Ejflmsdor6VFH/mZ7W9tBByN4wHd8rVZQJr+cB/7DN8MvTwhgMIIlYBxl4
zOrQbTmYb8/5rRcEOD3kZIt5J5C+HspdChzcY+7VYcmyk6GCx6jKeAiqoX4FmT+SSmTpv7h3YKN6
UDuYX2Lj6zEzWytqKlbbXb4kB6VRxFnX0/HYGKZ8pTkx+jQK1KPdIl769tfeumG5dLam8CYctK8k
t6kxmJbI9TAXOsinQS6HatLqcMAG5zCizn1nH906PIg9IboBfmHDh19/6dTPuTkpzK4Rd6gpbzbo
mVWnkeawyd/+tO+Mu90LSapAc4caGT3Y/W1ngPyarDrj8HTK/CT69tSrSuYbMvNCZI2lr2giKpf6
5JWa97QI1btI3f2kukKJOkttUKbGKcNOJtNPeYV8zFGUYLUEzpBzvqGZ4qNaNnY4GtknFQWTB9VK
tU+6sqaPGco6EZIcul+r7nSMG/AhHWaTD31HWQpxiumU5ei4VPoqH63JXYPF6V38d7UhensWdri4
70cH9UdufGer1FGbuZ7xIqtUkaQ6OQHo60vlLQMc8mKleAgmac5nhI7Xro+EoZhRHBtWNOKuFuV5
UZ4o6LV+3kJSLXshgxEQ/GO7pMMhbcd7XnI3NsbVz9wdgXGs9WLFxTVEwhCjU6F3r9RhGoZK1sPb
U3JjzzMU9GOQACBa9oWxuNRlIQRZ0kSp6uyW60dZyOJzT/MMGeJ1vcd5vjmeg7AETXEO9561poIx
jNUthmoqzUU6auofutizIikSBDhXUEJvf9/NqdxYmVhD8sjvv09Jali+toJhhtSSpxxST6BQSj6M
HRaLbw/1nRC5P2O0FDcx4q3avq+4wWCUTNhEKadagFMubZq+T4QAVtwUafZSzI7z4vXq+6mYx9Aq
iuzBiBXvOStb8UVos58ClcNdQ3uSs9fhlp7m6WUdm75DSVBaZ1DfrhPGfdoZZyFmL1DiBrhiI5Dn
KFQZKrPXw6N3APvBq57p0sQxyIdgtuMRwQ58euugbYXzWe1nnRczja1zrLSYMWpK5a6+vnbTy+xl
8uyVdbXSKDOGD0BBzNGnauo8JyBdzQhYSPquLPVS9ctEt79ZJYok/mIh6RhOVlO2R82paytKHX2A
VeFpg+tbaKQX0JyL/qsXl8VfOZbwi+80Vlv6KNF4v5g65bXQqe3lS4WIO0RhVZeRsIZGDzCN0X+p
gCjBTJgsOXBbis4IMiXvf53ytv2gLpYWTUjXALrSSvNZ1I74ig2B9r4fCLN8xAYOlIEAdtcaJl9B
v1nzBVWSdn8k1pCV/kLIDU9RXebOd8am+8V1FAJdV3bjp7e3yI33FFwBG4QDAOh87zmyAvByQGZQ
ZsxN+YC/+Ze2HLKDMbRa6NqYjo30p++8aj/3ILe2OihXXlPAgASg15depfd9K7RYDYs1G5KgG+e+
8EF/erxsk6Z9KchhsGLWDVrRylzmz6lhsDBowmZfDEdmNBoXBWzkOsvCh1rffU2BO7+KFcfLTU5s
+q1VOucTHgfmH4OxyHviiLeOMG7ESF8zO/QLtkn9IXq28hpJa5NJU+thPRnSc3yjS5dDTxvhzhG+
ORRhDrQRmgHUMXZDtW3s6mNPxXDgNgT13B3Temi+4HB9Txnx5741ywKzmrefqxC5+N1bBIy/HiCq
qGHnFU5oeL31qFap/iAS77LJjb3rq6oOhOq2kbck2kEa4OJNqpbnxcUOIsnK6ZDpyXyg5dF/+ef7
lIY6IHm4pjR+dyHm6nazznFQwzjBXnEpZBmQQ9lQ93vp54gDXcbcuRMNff9Ld9cnoBcAJ5ROaR3u
9+k0oEeNnJIW1kZBQ3we6iGShT1PflXmduML4PSfLDcZNjjVnHwakfr9vCxV/AHpEos6WreUn22a
w/8iLiRnoylAaYOof98csGDGdXU1U9hSkOBxsuXXTqBjMLtqFnmdpd8pM9y4JMAzgIvf0NrUsXbn
lSnT4qVamYdONQ8lzASQ+WoS2HFqvxSFk/l6zfZ/e8Vv7Hw+jIoyG5IMa7/icnXHtnZ6LRRtllCU
xXl7Re+AprvZ3hlqJwvyPQqjI4bE3YaB3FgK16fMcdoGOxg+EPRLGSIsLw6xywPhTL3mG4oeby61
MT3xlVSqch/nCXl5pV3yX52ume9suxvJ3MaUoGNrEYMjznH9Y3L4vjIGIR+mtYflPMUVH4zgesZW
ZPE38cTH0c3bAFe7LBRWfg8GcCMeYq03OS8IcqiC7IZfZ6+M84ZajlK12lGoOUTn+agrbnouwYD6
b6/yrRwakiVwCgKwbQl2kaVXSUN1F8oDM3ILIW0n3S/E2sJzrrqgSE2+kZKI76AtoZDV420AJDbW
kzv3rMmk7o76dpDY2zap1k98Z90SVWJSicfDijME+1b3s2nUH97+2htLCwidkhhKwSD99y152ylH
rSsnPbRKW3sFaruEIlkGGD/9HFmuXocFLpcnUM3JaWin8s5H3hqeUiSVM2B0ZM+7S5SGS1qOS2eE
60iBKcY5IKzVhgJFXBWROZZW2CArEAmkuyOthIX79tffemAM1tgBVk3WZ++3VgrfUs0Gqk5ZjO9l
CfnxcVBHL1xcrYr60V1QPSxtSmuze/juTU35pAxwYdZ9ZBLTA9SfIjQy670rpntGOjfuOAJyIAAb
TGGjxlyfumxDvjSJoSNqKcYwXXXtRbKOJwMLC78wytFf1vVevn1rUCRQac5Rgqc0tnvd50EHU2Sn
7LrlMEhZPBtDvUYZ4GdkgFbncenvNce2Jd7v842aYGzZDizK7Rz8ELrkppeOs2BEb8Jd3fLqPNLV
uaEgL9tL6qTG1qYbfGhHFWYiyujjMDd/LDz5rfTyyVcscS8funHfGLQnIeW4m5THXkm+rLBfaVqh
h8acyQ+Kg8iAMopPnZD2Ua/Ke6S7G88KE74JmZJlElXtGlFFQvnIKGsjzDSrOuA7T7IxENbY3uDe
uchvrS4hFXhrki8QnrvjhhqKVfZta4TzZG6uruvky0E2ftEo7wq1FEA8xD29+R2F9PtTBpSTl5Mj
rtKG3ab7hwW2OORl4pVGSOu3f8wsBFuRd86DCaUBqnLp6jdTZyFTrlDtrdb+JNDpj94+6Dc//LsM
80bvhst2/RsAf3cdDn3cM17dctk0pa+uzqda9aQvMb4PRN789i+GpCCAzhPRMrn19ZC5ljXzbM7c
rGvaP9fahEpaLEGFJG4TQtMBbd9P3r+60cgAQAWSQW3kjethG4nKS6HFbN7CiE9tWQhSJ1Aa0mvE
2W0ByRdj4x5YMeS94j7HRwrwGypJeMXbS+0dVAi9h8lw2kBxWKC3J+XW0SJIpDIMEA0ezm5S+nIl
S6lSIzQh0h5safyeuU0SehbWPGY+e/cul+1r95cLOA4IR+R3hA676wyER2euhf59EdwTwjBrYOda
EcVuI46xIf7M7GI+F0mVvBP4XJ7iijtIjEib1LM1IXiQ+MR899Qubp14GpkoMtNXodO5mwVLTPje
DVu6aMo/1livj0DelrDHePfOfN/a9zyuQDZ42zfX7uvdkHhdlmVA7MJWSZyLg14kRdrVOfbmXOGo
YqmPiZHdg+vcGhQRVrhfqHkAgdptQRSm1ywxezNUzHo6LHNy3KRgI5qSOgiI5iM6YR/f3la3JvTH
EXfH22yMJI1bRrRLb/YzLZP+BqYIK83uDv9iqE3ukqyPL9wr58+4cuQ1zmWESU4ZTK2pBUPXJn7R
ZfeM5naKX3/fnGQA7NuNDwmj4Xr1MiNNLE1OBoUw1fjVTsbsAUTp45AnQ+CJgSuUNschJclD+bHU
g5lC86WuUWh2LYzLTdyUwUwr4iSKSh7qVSvDeqSOvTRp8Pas3IrjEB7iueTfdPF2+yxPuqQoOhSp
8U5x6GIn3+pBk+dUyjZAUh19UGsdfa1JtQMQuns05a0MsD/lkJTJPzdmB4/o9TzVjVkPSZOYhMrL
GKEUD4SiU8f389CJI6h89Umt8o+2Oy+ntz/71r4DKYatGg84VYBtWn542tKJ2pgVlwycWlQfVHTx
Memdwl5o/Z2hdkSp/2yGTSObLiLj7Tde6pbQFWY2dWPkHaKIwwCwvFsPnqL9lrp1+zSnXn5Wa+eb
0Q0WQZO1BNbqzcdyhafeDQe1UdRj7FpYjrhGGQnKl1opVd8mSQfaU06PCa/FMbEr1W/SeAoUpb2n
J3PraqBqQSoJFYFHapfKLVIp1yRHUJG29RylsgJpW5vtuXVaGQxJNxIVSO1eRrftvt3+2LRkeBGp
j4H02O1OQ1mGou4mpq4dsseC1o9f4cMezE6ThbJXl9Aozc9DhQFO0/Tl49g02p0DcmOncGMgE8IK
UtffN4FT2lVx4XBDCWXqDhqo3nfCdb5mc5XdkWa+lb9eDbW7fi0TwLSK63YIi6M4ASQxEGHDame0
JmhKnbe+2GahXBp7MYNMqP2xrrz4XGXJPSOxG5cCnTSySkAuBEH7wHbuNRrQYM/CvvXcr6U7fErM
DL35oumPzjAPgYrsYGjYigLcy1Duvf3b7fjTqnM0N4EbVIP3cnxFOjiTWpGcOxqyjIAoBAK6vRXW
vPs+1t1rZBCgHSYqjKfSMGQg8LMKBgrQ/xg4S7CDbjUyRsg2/dQz9VJnmWXCD9FEXD8Um/t5Fltf
U8oMfj6jUwPiHP0wvJfuRL23Np2GGDhFBLD8P9kCttmsylHhesKK2/VdXSlOeYpa7ySN4s5Q26ba
T7aGfCopzGbB5Ww/5YebsJ7KhVYL+zvHbt6HIaIe9G76F7VnbLL+/yhbePnDKF3iLPWkSzOUKg7X
jZVy31qj8OcWcfm3r/ZbpVY6fihYbmgRvml3VTlu7HTuRJC2oNDwzabsFBBfFn4Hc/rUjcgxK5pW
n9QEXjKOpKAMFGqt2QBEsuvL9OgOOInc+U23tjRpMlogG+GHVOb6+9NZdu28vTebYDN4I+B3qSGo
T+iyjXS7kr9n8WL6/Yrd79SI5pTKLj3mU68f3v4lN+J42iXQL5H+Bvewj+NzYxpS/HrY0nVPg8Op
nFAaOJ1ShM1OikFk9PZ4t1dj629QmOPK2JskCazDLGwsuD/VF+xTYP3W86+JMllH9HGwOpYr0nFV
7B3zcbUjKBvKaZKpF2VIen1O5ZTeAXLenADQ/bRNWQ+AfNcrYS0w/WTDmU6xMaWV2OZPxiBslP8d
ndezsO7cZjfH2+S6+HwIrvsEVmSNVa5Nx/la0X71Yns9dmXbhm3nNKitO8M9IvrODPd7vIHe4ra8
W4X9p4q+Y67JpCAuFybmah1UuDuBWBYlKPX4dayTLrQb6sBe0XthsxDSlUOlBfWQVY9rndZPVi/E
qUYL/uKaMPXc0lyioq2VcKKS7I+mXj9MqbX4ejIZAUL2zbG1qjSoZ8ONUsVp35Vw/qI0q3UAH869
2tqtmxENjK29iNoRjejr5VOWsREdXp6hauA5UiEpF8J4lYGTtfeijxvBqUn5Gl9acNYgMHdDIUNR
55tddFg1VRbqVLNDHUmfY0sJKxRlTyW7SJeTHNY+fPvQ3NozNEh4tVBcA524GxlCk+dKMzXBYjrd
cRBN95LYSuNj9hiTIajqnTNx60upsWCNvZ0LuqnXk2oIdbVSgMGwd4bZ70fECaWSXgCz9KfOnIrn
QRqp32iLfP4XH/rDwLswvBgR/dTNlsPYOUugZ7Pt68ha+5aINb/JDPvh7fFuBTbAhREW5uDTBN0d
fuw56XWpACaA1BZ/uVbtnvOFANZdl+kTvcniqWLjBlmLzfmUe/d6bTdg3KQ6vAObCjSqFN9BFj88
g7mWs6OWVqd+oOcP9lj/YcztcsD1uTu2GzBbOO7kx0tegdCa9cjtaR5ANVYvnW5LWtVO/jS1wnhW
E/LjEUXOD29P0M0YFHjz9g9aAfRtrrcCOs+t5jAq3REFDt28luahqfQ/stVYokmKNQQF4f6Cs60d
GQplXNuxy3dqnMo7D9Wtg045jFzDgefFc379Q6rUQsbTA9OFvZD5CfnOCoYFFTkfhP6ntz/61q74
cSjjeijEE7V+tiBjmRo5cA9GL6iUwjxhG5Wc7cG2j8Nofl17VY2yZaaX9/bw37PcfQhGdsOXmnwr
fdHr8bMxRxEnRcdoKhI9nPSlOgyTCvMYw5/TAIvjfeLq3UUX6wZVzpdjotbpSaApE8x1bL0nLP+j
0vMPHrnZGeQinrfa7Hwhqlv8pVasZ3o4yzfMp8Bw53YcVKbR+fpU9Jd0WLWval1qB6xFS0JAh/fZ
Kprj7I14nutJfUFh34qQDnCjtq6Mi0WgcLYGvY2GUh8OOjoe9yKGW7cRYHcWHaw9eku7289JlNVS
KM/CjTMmH96RFbopjZRKG7IPK2/aYxdPxdGrLOO16F3oLxRJPrluMXwQK97ygiTeN1IERkRfzz5A
2TF0pft5yxeOby/drULPJuZIrZiiKHnC7kJRpFSqgj8K1xxvUC9L3ZDm5HjIesfGn0lTXhoKW6e0
dqeg7/T+oZrNOJrMXn9ooTR9i02r9bsKIUTVGgf6hJ0TTJMsn8esqO9cft+FQff77Mcfu+X4P9w+
bDITjVsgmTznw2uawiSGGeiE3ZTEweZ0cEGl0Tnr1dI+EY2JiGmfHtest4PMMNd3jZOPB/pujW+0
jhMOYlg/t5Otv0sGUR8NGzdYP8uXP9fC1g/W6NzrON26EkCZE7oiKQnYc/vzH34/bd9J0ytXC3ts
YsKlSuURFHNxpLgl77yIN8odm6gNig+gRFCj2u1By8xGdxhpLy5VUUQayBRfyYfqWdBu8B3QG+EC
Afkfmf79HbhRZaC6vClUUjm8/r5ZRRvTHGhfWU45RMZoVZ+nyfmmAUi7U2q4OZNEF6zp5gVv7m4c
rXJIwxRGknLqT0Bqz8Ct9ZfCMe6FMrdGQmeLSgKxPxin3ZpRZG5hA/PiTX0pTnpVNweUvuKD7kz3
fIZuDsXDzrsFwIl1u56+taXSB1SPNTMbAH52W0YO2lchh/Ke5uGN7bGxccjQaRA5P0GIqsWiQBrT
q5Fd0mMtaCRHS2tkAOgWVnlBp3lR7vYAb3zfdikibEcjcKMkXn+fZ3aJWwtPD+3J9Q4iMUsQU9bs
m6V3ryp866ogPyJTBTwLyX5PV+7QMvFijMHC0ZP1cbEBcGbgVg5qqtpPSmbIwwzrPFIUOf2ap8gM
LqAKeWIaqsZeAkwSrY+Qr7CitVXcC0BE91UCnwZ3bTR/Cr1PHtcyro+0tBAo78Svd+7lGwsEvEPl
laAzDSZk96RrQs/+Rp7AKmoeMlgMvlC65CJLmZzHWBDKD3ntO12ZRy2y4Ud7Vgv0IjUnWCaIdOqU
96GsJuPJgN51IJaTh6Qs75VFbhRfEMeg/k2jZ7vVds8H5T5kQmMT4PoC+Nl0ZnnOUzX+56f9apTd
ve+OWT6pDQcD4xDlnKZlHphUrh6KVLlH37jVM6aivhmyskOhDO9qmOVUZVZPERkgiAW53CnGo2yG
F52GzhHW9+CDCFEvhOH5e682xAnEb3Un475xTqj8IBlFkQOJp70omjqgt24vyDvMUmZ8c5afV7P/
XZlkd3x7m90eiTSNltImvLCbWK03QNds+CbUGZsPjYGKMppllPcNApfvQ/0jUbL/bXJjHLr/899a
XT+Ji/3fv5L0W511/bcriTL+n791xBzzvzboGEBBiv/IvGzNyL91xDaxMK4OBEC4nqhgbfHyf3TE
DPe/NhuNTeaLLG+rZf5HRUxHewysECkXj8Dff/Tfv4wIDCeG+m8FuNsqYmB4rlN0asF/A0gpIIGc
JGHadfgGkaidpSgxgfOUXxTD/XNJ2XIo+V/MLLWD0prOLRY2Z64e3AjG9Gth5rT3RitQ9UU/aFI2
TzDkqtLvYtuKFCKzwR+SAb3mJt5kIQdXei+DBWTpgPskwMipT6bypcitbjy0oJRblb+lxS8E1Opc
NPrvVocnzx+WJefHlQ6a8guPRZP8Anik+jL2zvjUm85vzqDhPkQWrPqYl5W1j1QPFSIb29hksL1T
a3vhaPZxEapK4r6m5qLYmt/Mai2oTGJRglJSI/HF7PHuvXhu5q4PmVkFA4iq0HDFcBYuHhsdRrhn
0CJDYLXTHPRK9uKsYG6tuBt9NWufK3QifaU1HtN4+BVcdQOExNSFrwHdOZtjdelg9JT+mhCglnOD
frYOiseu18KnenuAJ/CopUN+LAsVdaGx7WvL99R4aKBA1Fp1GGOr+dytnV8DCOw6DbJckicKBawF
J4TVqC6ajadn21TzQVZeSCu4tN9VPcQreg9/DcrylFfd9CFpq2dE9rvkWVTTUkH2duRnKU3fMvv8
qeOvHHwkzgvthBE14y5qmr7TMbIhUy3T6s9uGU2aem0hJjSQUg+tw7QHNFXZ2TgEaWd9Jolwu2BK
kjUNDBW635zHQa3rkxs1g7VMwIC19MPgGf0j5imf22wShW8PZhVp1LajQTXFIwlf9qLmAqjfGiaj
eKGS0x8WjcCrJIgJEwkMb+y+FXgx+pbWqUcLBUz4sUUXpeUgjxgC9rkPPcpH10Z7h6rFYB0KvZkw
X2LLjOept9KXxE1S1VfwWpgA+5TLJ6fTNFx/M/HcWc4DqBRcyaY1jZwkMXHRWbGZOaRyLVs0wZDo
HrLc8PPcnZ7iuDzJvoD+kZrNJF5LYKnpWaT4XYeQmycZWeXkyNDCs1wGpqL6ainRTs5Ly2/xw7QC
vXOyIwomp2Ge4l89HfpnltKHHOUw2iEqRAeOdR7Mprp+wJi5ggUG1jYcyuGjFq8OTp9jAizX0RtE
su0s6uBD+r1Wm+8Md/aHuEbGUtiP05oMtIVdNaLx2foSgHQ2Vn/ViIoKrTknor+sa44RlPebXRhz
VAin92PpXRzQYZ/NCYgOLigigps1bcXvvug4R5nIQmDfcX9sxlmp/tQ5TBF7epnPdB/EjHxVcbat
uo7Soq4/mOu6ZFveMTyts/BWP+XqKc7N2M4vKGPlW3YC5tE38npcA96kwZ9Rfw3pUXVnRVer97V0
nA/JqF5sXehoIwllOQ9yxHBzyh8bo+5av2k95JtSrEoI9uzRMqKpMYmHOggTEUL53dHN+pHqmKOm
5XHOV/kNjEJvHrHA6apg7WZDP5jZbJ3RMite1aHs4MJ1UjwlTZPpfqcu9Ys+tANod3CDyrFHQ/+3
8bsAjSOnufJLp3Es4HNLYCamG6Ednvy15ovNPbf0YVUZCPZPhf2qLElq+K1S/gW9Of9SesMQH8cs
hcuTDlrtl7LaWHz1uBzkXMoH2dr1QZkU+11cFPgSIu19Kcp0OjvK2B3VTjeOdFFlmGsuWUnTZjUe
TEsvT2vZeOpDIV3pt2PyCcxxmRywSeon34RMcuxFvAXgsjWmCN1FUJBtL2dfr7BcxICTmvs0fSPx
0QOj6xPKKAYbCwn6phkBc6xzMz4qAiBfhF1NXaN5l8jVB6+9npvBqZ5zxxRfcqebtEB63bEYUhlO
SSYf7Mb9aLjdkIaz9RH17c3rpEsQ9Y1nSa9Wf1eC5vaVTaQib93aT2f3CNroCzeqPHeZM148ayJ7
gJHzkCziyakAcLd+ifaF5adCnRV8NHsUnqBP5n0kZ3uhTEGg09vWcElXRz4qyrTJC7bSd/MSfPVi
6lkG0QY+9YPIMvu1UCpxNrqs/joWefppHUBj+K2ufzW89nVQZOnXlBf8SopP7Gu63KPzSqAMIEcz
X22pLaq/pu0T/Lk/86X4g4TRKgIHieowT2P1ucxz6lleUs9cDbh8ikCvJPCJqTXqh9zFY8Os3HNW
lzS4EnN+alVRfawrHbds060OhqK2F6HhT4wLa807E0u0gvNBX7814FLHvgqbThtCS6y538uaRzar
uvPUeLWP9vtyIKqvMCgbx1BIaYC5M5N6SzJWOyzj1TxUXi79uJsujW48qbN4H/fa2kdTB7TK5nzF
8S8tKEYTf+1KL/za9qJYQSh5tbyg1ZXkocyyQvhKpg2/rtpYf+wzVzllvV6/W1u9UYIct+TFtyUC
X0GGySgAOVl/jJ0sZyHTlXvSq4uueVW0dQbrD6owiJO2y88pD9e3pRdVFVS9QRHFzJzlg55nWkX5
BktzX9eH30cobm1ktp5VB67dqp/Xwc3ORs1JWqyc2GLUjPbc99kzzS+ekpWi3JZPBVh8q5c5SyD9
Tullhm5GPT9Ne+59q1aoF3f91wKxeC1QUVN2o86Lqxd7GQzzEJdq+dQXld0/qlo3z343i4sH+e2r
kxRSv8ATfdZkkb+gM3fMh7oI87L+vc4RYBpHowzitGiLQK/b/uOaFersk6Bc0KavYh/VEqM4GPNC
ZaDKk2ORO/lZ7wzvozHMsxW4SWXzHpY4MvM41mKcswuc6fdoG+CTzTZJ2wO2Gt5LqrI4URYToPpx
OZW/JVpfDD5aDzk4f+qPfZCZ8A8CV8RpE2ZexXcUOsqzIV0JQxz72R6GoIfD2weamtbJx6RfnD/L
enyNc7WvAt3oneVkCmKpkBXsdX9dFtF8Rl5KJEE+d42M0Dl0vmGWpz6JAe1k3yQMjeG2uaoMMjvP
yLPKHkSdOyh0biadvuNDLjMFWNmQKVM0S7trj6OpTH/lUBoLX5HK56xq3HBhKz0onapHGGSi4a/0
9WjAkm7sd6POoXWNAmWtPLksTeOeuxz/w6wZf5FpCqdR06E8c4+mQ6B5bUx5sTb9mZ0WFrNd+GVO
31sx7XxgqRrxy1zApg4WW4V+RLfmpdPiS93oSySwZ3+MK32MlNhV0rCmJz8fVzEoKOCklUpjokr7
II2zRYTjbCVQLaGnnmy3yc5TnuoKxlrtA6KaU4TAtPS1rPyzzExqsoWhP2eqdJ7iZZxw2V6SbrPr
FfqzyuP5Gy0VeTDWsgN51roBojZh7oj8NZ0rq+MgYC1GTe3RKjT9yCoTphuV+bQYVnr0BuWDRDMg
CUcn684ZbfZDnsv/x96ZLMeNZOn6Va71HmmYHMPiLhoRiIkzKYrDBkaKEgbH7IBjePr7RWbdNCW7
SmnVy7ZepCxNEgVEwOF+zn/+4dFOcQyibs2+rdlyMCWGI+as1Fd/qmf0ODimvo92Mh1GAhB/nA0s
DymSsH04GXc0GdgU53VeB1TdydPQ+nMsDSd87TrL1LtsVvkp1VMwIWYXwXgassQ+LaKfGNpMwWPG
yczM1myVty0kYkZtmPmjk5TV67ROmkR7h2BD1Bq06ujCj2HjlG+ZI+UGblWfRbay2m9rU1tFDKvg
h3CoW+K66E7SGF1k82mft/t1xmP4cnR8dkrSYr0VQUBRPq+zrj5Kx9fLSa+FW+7raVzDY2C0WCQl
htVtWybiAxE8o/xieasOAZEIZ9sHNg4MoOAWKTZ+OXvpVWCvQlxlEKTSuJF17hz6ghgfHTrztFlq
kKhrt0+7eVMsbFdR5jVNlEyBAsIpUu08kEDIpuFbVf0dha+wKLbRLDBZK+1uJSlnsJc9g9izkVcX
/h5Sr9EfT8XWDmbvvdCVvi2J83N32USJN8UprxgCqpRclfUh1Eq0r33pU1C7XX9kI5iqOgq7dnxb
68GyDmOeLvJSrTkT3ArKuolXZuT3QnZ3pZnPH9JnxoOGJaTuXJgIfBlckVNJjr5o4xb5H5DmvFxV
neuqLxwjFSofM+0T/CPKBx6r35xkre01nqu1nPsIPwvinaCsq48uM0MCcKb2JpzavY8U49HsF/WM
y1tTbgyVBU/C1mzsRV+SEUQuen/T+o28SJJcvIPWOn6kw8F90W5ZD3E26VTsZNXVw65SGXOyvr/t
G5+X2MnCt7ykH9pQAd/NoLERldswxCplR9nqkbC5yKklMuRCQCWNstDQAscNcnLId23hl5mcXVlk
mTz6vcksbJNwqGZRPuC3cmjWxPE29jp4/q6bCiaP9dnwESaJdHcDbaL3OmsF71EiBmq3Zju4XxOD
DGikEYuS8WIT0BHBehZ3Fb743S5L53y8zLNUbjw9pF6U9fn5Ra2q6gczLxTZTVhYjxQwfb9Rrj5X
Sak81BgYXCdV2rzPix90kWXk5pNnTCWNlUZmd2m6srmVYYvtdV4kNUWc05AtaDp6lxCPXVwJWrPw
SL6txbmvWs98DsMy66LWao2rMk+9g250ct1jYZFGfpY3j3WaLfluSQd9VybW8N7D5tq0q5P8UHWn
d9LCnckP0dyyWmbqWPJnnJvSnHS7m62uSfnVb7PIy9Li2pydbroXE+hxaonVidpVmHqbEA1ITkye
1MXViL68oyT1qSG7DFVilIwB7ZCjrcXFOCEJ0lgkA4OsEU+hp7lt+/twTUYv0uuE7l+zBzw3IVYI
p5pWTlHIkyC7zWzl9ptC2Fe+sbr3rtSoAE25t1qKmsjrZvtWh61OeQeWEW2yoCiICBeS81V95vNb
q4N42VJ1/lSsw1ydQp1DjMPY0qTmzc4m3XBU00vwOrqeqZ8dgi8m0Mplu/Z59hCUC6ljzCI8Wjw3
X5qosyZvOhra9OcDUEk7XGUrXdmtSouw2BphYfenkfbqW1rjELqTQLM7ylxOMjW1yP3dRBqYyBve
xVwENoFqKVVNDyfwbslKxSFFMg4H4XLv9XRTI3LAbeI6pCAR8ntt+4V3BHpRt30p4dkYBN6Whlc/
+86YXlKBBMfQSJ2H3nKy1zKdXWqGMmCySVfOUeokBckZmYbBHhA6nm8Ce5620q5spngW5OCqamLP
rtXJxDLxJnd5DtmcXw8ZAVmh0fPI2Q5w+QHmJ6SjcIeDbRnW8lC2pfsjw/eACK9Ol9UhLAx5SOFE
ZCBTWls0WTUMmNpLvfo2GPI1lBvcUTBBiQZ/rsN3w5kq+HbU+fJVT1V72Xe8dzd+a4jqMOVYVIwY
9o4HNwli05mSLbDVQ9E2D2bAow3FhzEm5tNU+ryTVvdlbloQG6O/rQX/lFneTWZ6YAzIB0+K5Wak
3HtoqbTJxxFXSVsdRBAYzCHSr4Pk2KvFqdPVOzXrm1F0d6Fq73vb+l5ZxaU9mv5GFlXcqPnNzox8
6/rDMU3We3JKiAcgGKGr6mWLC92T4fA2atHcIoQgD7p6Eb37kJvGzVS64rJJkwwMDUKUlzU3+FOc
c24vppBF1lvrm2ialybDkj/wc7Gr2lZF5JwPUVaJb50n7Y/SKmkKBhiYQ5++zbaMm1peGmELJhMC
nCCU3ogxzaMhVB0oEdHyWEcsuAn7Am04vouVUxyqNv9ior4DeKHoZLV/n8giiSxt32dF87VXNERC
rdHitSPteFJEaS5Vf8T6rV0PZmE2Imc1lZN4DGuUs3GNgSu34Hu9mz7K1SFpbe0vOZ+vk6XnjHMW
ZFHrfIMl/iFbvXtQnKsGbuVUe3FQAHSUgn3LoqUgbWabrPLQdqY6TgYErsQudr45XxiqvnYo4RNZ
eNHqaYPIaw8v5+xy8ozqqm4Lk8KguTF1SVniDS8laomd7PMRWloeHu1i5k7m9oZ6S20MQIBMoF6p
RiwHzWF4DBf/trfChmjQ9LKhkTLZn6LZD+fuESHND7JynEs2tuA0abpcUJruwpDdem158zWlFqxA
3z8EiM0iMZgbCBTf09oVEcLTN9QFL5YnM4yw5bHJjRxzg/RWz81+mu1rPSzuvVNCRDAFiX+tOYan
mtV8xJu/PmDarCOvBZLyx8CJaHvaC1t1+ZFEtecwM3Ztyw1y+kfUraeManWTrMa0sTqsT8vyurfE
fPSy4r4Ryt/SQ2Lz6XX5ZWMIXMCd8zNPaFHXSr8n8+BGtksfuOR8m025tvhYlklkl/NwJCjyxjKK
h7UqwY10u9yEUi/vyg2OXpp8HZ31NW/GUwUdb+/I5QYwoYucxrm3KN7NFdPNRRf5vqrp+HCWPxSY
QlxmlquiBYrGxlTryDrT642Y7faA4/w+byoNh2BiObF7Q0ys1AOXaeNg5fU499MHv7feupLi1/Lg
pODi45MZUJkHT1k94LJ9VdvTeBMAoUVjK7/0XnUviuRlhLKwDTnBqTbABczkewkKI0PzyqsoTJM8
xwCpzTmGxvBOBX19ajK3phopsx5+dT6qePKXdEvKvXhOF3PeAYDcDFnw6iTdRWOJ18bXU4xvWniu
i8ZNGaZTFNTOizLIZkjz9RrKHgvWUpepJ4dXNLIydl38nUv3ZA5dEGULzMubCpdO2sjCs5M479zM
OKgxLcUBYB9ktBbEVH5zarsrP/rQmvZrJsPLnGDJB9U0ZtQhu73rs8D54q3Fegmr0970rfkU0mXF
mSjJvC0aAymwUWSbSS3TYSpL9TQLnj6omB/7ee/vRrJw71WCH4DTJhWv52zsLCSYkW7M5B0lKzA+
3l1JX6sNbFlOGj13D0WCwrp355Qoz+zCnyZ5TJHS7/yCgerQ5vdJkZ8a2XwJqvUO6c2XlDI/6sbO
v9B9teDQOh5KClLbxRNp8K5qZ+43Jq/VNstzHYlw8UgFzSaOOP+LJYcOaXFWR9h7WRckFQSHoGpj
IMgLXlwvkjjuRoQdPhGSURzRclWHakjx+1HFutWtX8VWvh6carjyHcCJSuY3Y2E+Lp13MFXbbl3Q
swuZtd13g4ChQ4qpDsFV1QRjyL3MayWiJZuPdTgeJ38+qQpDjrQdl8s0LayeUb9zhIlHt+FI9dyK
2jx0a3GNJ8OhyCp5Bd95iHtby8tcD95L3pXf3GAVUYLgNvKD4XG1puwLsx+MzLsWu72gP52duvb4
93zpfbTEWW+feiDNNscAOXCq+snO/Rn/kOY9NdJ3vDvg5dLQV2IetmE5/ZC8JI1kphYxja92uctO
u9I00k06wBt0pPyr0ta8SqNKd2XqwiucfDeiKf4oJuPVX4bbsrf2gn3kmLvlBw0OBzwSJLurDkOQ
Pc+47gtreUyrjgY6HR89t/VeiB1zdqw9bj5Qab0JtbyCjfS+BpP4mMS6x4/7Ncnrp5EvNLDIn+bH
7f28tEdXesdZJlc6Wb/bps42VYerK4kmjl9vkU6l0PbzaqPGkNkRKLm7yzvZ7Lp5ybeiqdGhMk5L
TiPb1FfHHJ9RS2O53wVf/aR4oTv54azjjZzzddfZwzV14bLRjgDQGZ0NUs9kiydfC+tTPgTeQMOD
h8FV369vrssGNBadf9v5ctc17pV2AkxiYLvbb2WBawyho86MxX0waBcAPaXo09gVRtXoq63b097C
aR3YWGQTnuE2/2bKBp5mQLdgq0xcwnQK4nkw9gAwfpxmYfNcBo13FfKUP4SZqDfLEM/mqiYVRr2P
O84WdEDdCAZPBhNGkeTYZJvhNRVX7RxWDSvlmLjEcMXtxFewSfB7/zp3KRBGUeyaJZ1OuP21IloD
f30MHHMpoqmcrIGm2PDyEQvUNiQgHJuC5kYDKkC1EmKtkiBy0VgV93rtZhGPVj8WOzqpKbuvDFuU
GzEwn1mEDk49W8cPCWZ/ZY5T8d32hnREMm3l86OQpTbZEfz6EHSOOsl+PdsmW9Ms5BWfzs9uMkyz
xKkEoN1VQFvELcrB2QOaEZ9byhr5Zi42SR68LlV1Jd0ZpNVzOUhRRYctKRBNYZZRL5qdXctgN+Um
oLvuVHttBOKqSmrjW85au7VIx0Wtp7a9jfQwnBKQ5oFjbTVPJEslOys1PthuruvVwaYG9ZEKUv+M
SM/Ef0B3T5LCBUAIZVzowf4Q9pRteXUII2m6BuerlENgnG66pMiaCHpAEK1hsG+dqqX+ZoUN7Q72
QiqYkfTCAF76kXnmahSXA62z7dFsOs1ETeGkO1kkpY+rlV4V1QAZH1LzctvmBtOxdTeCimK04erk
uV2lfC+Ms6kZg+bZYgTSePHoYXDkJn9w1P8tQsL/zJS0M8nzX/MWorf+/e2jUT/HoZ1/4g/WgkFc
GfxEnK/g8EERCCxIfH/QFs5/xBQF6zGOUDz7xdlN/h+8Bcv5DVoXYyecFqA28Ff+ZC7wR/BHw3Pi
O5GnZ1+Lfyf/7BOxS5AUIM7JNQh+IdYiyDlTWn7iUNZFqGq7dRkfCOsSRmg64ClLWvIqRTLGyziX
OkaYxwoalCnLDY6agKmZKzBAqDz64WxY1A80wSOqZfS6P9KO4e5S2FMbd21fWdHgWNOHhVw16gE3
HhsBotATSuL8Qb753wX4HzyTf73+/nP9zgLMi7/SZviRPxagMKHNmCazNBfbVWqoP9ef6/7mew4M
QvBpViG2LX8uP9f6LWAuB48pPJthszj+XH4wajD1PyttcLNy4KW6/87y+8R3g7loEsgJYwZ66/kd
+UzRzMyM8i8zY39t8oPRJcYLQHL1N6qSz06o58sg1GWVuw7yHWrMT4s81Ja1MlzGGbH2jwtT1Nir
gSc8e5meFsf9wNa7Peje5pBU9XLrFWl7mKUl37y5HK7AoslrH+ocJE5INv1yIB2wT/6ORcq3+rP0
8nybCA+5D95rvIw+kyxz2JvKljVcacdV+7nJahVVa5hejMP8Pc3K5CoPmC8OkJ3+YJP9S3vwz6q8
Py4NpH0OIXPZWD4x1+rCmvIlkHZMY1HeT6UanoZqMuPcYRi9jniIkE6TvFVJCgCRmcNTg2f5k0vy
01Xl9bGF99PfyDb/ydJA+uCy1LgpvHQ+SYGKDCanSax7vPT2KKLZMOWu9Kvq208vyz+oXP/npwDI
f3YZfOZx4GP9ndf8X5dGp6yhctUwx5jZ94CwjICEgG3y37gK7wsmIaTxwkH861Uar2UoEXRznJdr
uCkzfIYDWqpfX+T8jH6i85+foYdRN/p4lhAp5J8oaEkn4QFLIg9LbIiusDEn4lHXzb2tvHTrrMlA
c+qW8a8v+kkrQ5QlKgcTbjrsTvSFvyem/HR+2I5K6kEnNojH9IrzSn67BjaD87BOX+2mTiJ/kdVO
VU5LA9CIr7+++n95euers4NgRkRdjn/DX7/XdaVQUl1ox54ub0XY+LfYv473v74I2+HnbxbxHbao
Z70uOjHYnX+9TNpSjzYZrW/XGMt2Etl0VXhpcQIBw5hjofd7ScKFvh42wRU2H/ik2JXLHrOW23JU
30N7Hl5bc2GO1pkwFCIXJctrOgKOlImYLjI5lSfG6cVO5lLb53Yw9unSYEkFS3FXWyu9drKO3kvS
6Qlyj8SrM6gUPpB5ofNYCw9MkKGyBnJPzfERN+887gfHvlC9KO/OEP+myHrvRcpm3RdF6G8Styx+
+J1rfGEIseyIZtPbhce8bCSbclx0nj65pV9flX3hbZxlcXYYdBXANOV3ZqTt91GglCW0/jQysVxi
BEpNTGJ3co0RvQLtnQv/wpzK8OR0JEGiInTWj9UtAY746RO2FMWj4v0HYTMIyCHC3MujlG+qioK2
tV5Gr5hIw62f0I30m4ZWmb9DYPZlUeUN6twBdiT+ygyEFxBMDJXpupRqtwEztl1YLvoJI4PlzKYI
twaqNSRygWIUovT6llqLAUtHqWmjET+Vm9bN17ifxuZ+Ycj8rJwyiMsOx1ci5AVxe958CLwxjaqm
BGpf2u4IngAoRcQIcJkh4TQLozs5PMKNl8/PWdNrrEp7dy/aOT20bOIRp7R17I3GO8JUQSA0Bfo4
Iu/YI9cKGGMsYZQxoo+1h6DGwl55j4X1bl0dZLmeMdwiFQxBIwcvHsyGhBNXmlsbClmik4dlNO7T
cViIWDWBQv0FfKXZrbmqL0dhvbka2CcxsQPxyEg89Ia2gcPleDnMbr7JRIeMB6yJBMH5VBSQWI2u
Ua/+OBwcL7E2La69fZtEVQ3Xx3HczTjlT7ga46ZnXoy5DTQEdp264hb0+L7wijVe07xlepyGtx4p
2MfGcO1j3ZQXWSOvLSJgY+SG+oDx8WtQHJqi+TY45aUyxq91Sj+dYk6XmPUzAWT6GKR8eaUnmBJX
Qm9tRrURLDo8UYjdzmEHachOvRjjvF/WWM8Koh9wuFjbqMF0Pmpc+6EhUvFg9IV5CMcwJbx1HXde
ZqCsHO6CRSSRW7tqKzPnxgyK63zFRrE3XTzcfDJkWgktIbJ7zFrcBEaDssKjCjBbGmt7vcdh3j5i
i57cJr18nwNP7fNl1FdIg3Vcy3SGbD4a0ZngtNW1H+cVMUGAqmXEKJqWrVWabFbnYummQ+fOL8pE
oEBc4XOtzRSerbgp1vrOYHD2GEITu8WLOnzR0DqP9LU3DF7D27rCISafunprGf0a273+EJ0RLY7P
bYv21kvnfS3zj2Qkb1VBL90Cb6itNtBJMyl9bGz3shFzeZFIvrTQetV5qyPfXt7or5etUQeANu3B
UoTTRWejzQDKkz08DPAnAQHWPtbBxFvmutW3VCx7gLqLtGtNcNbm2YKK9WQw1TYCxoTAA+u2LI2D
O/nrtZqNb0bmEJ5Tk0AMW9FZbkiyqqJ2WpwNqwqvbZOlRZynsZs99Z4sTHkqL9tPYfYKk+Wmafqn
IIcWhv/lsDMqxbt63g8XcbQFk9xQzsV+ySEkdX64x04N+qpnxO683FlreSQiTuwawy43evn9dSpv
yYsLNnbhkOxVQdrJQvZy5e9VP5ymrngvCniS/uicRDqublQtb7oz6mh1mY22PGIyA+G+kHYl1fIy
hv71CPgRd1OYb81eJLGLS847xjyK+witY25mj7UqnpfJ+Dvd/2ctIj6Y6Fx8F+0DXaINM/2vpxaW
cjNx6CkTd1fUX2w3DeFziZzkUB9u9q7B8epLKyrrsoACDbd16OOxascOwpROObhCFRw7UjeOfQtH
IxLgJzC6wEKdWOaG81Hkwbz99VErPuuNf79p2hRqJQoYHEI+HbWlKk2mOH6LG5KxLrtynNp6Z0N/
4EUWSIk2iTOXY2Rkou+uYcfDY5r6xRsJOdZ9HiMLhvCsG5ucSVJgs/sArozLXu+tC8lXTfM+gRq+
JSXtwM5STMgnPUxfxqlRP1IXRA97eMMwD1gyYEDdqXF5XfIwezfyFVNiJZcz/FynSbVLR9FehVDp
31B3G2M81574VmMxcpu3JSjVVBkWjr5+UP3wS0O+jWCiKeSWYODCxdp2W9MsGhCy1FfGTuMf9M4r
Y98MhtnfmiJlxmlrbMN2C3PI26YZmxUb9w5SQWKORWRVtqpOudJ43i+kCaooCGZVbRmVymv4jcE9
jIe12AfK1u1xntL5LTMmAC1/9Na3aSznlPNT5OtdZjp0+mbHvGDbBLSKeBpOnc+MbYK7llJVKhSp
NWbQU5A035LK79pdqIEBtlNfsxm7yVDdBJj+FYx9K/Eo1Nla07AHeQvM5HA4Cq34MnFVIeiitMNL
Q6Lvp/uaIae0KM6AchNTTPjYTQGK/9DU9w6JftUWeqrbQVfzYbjTQjI3rMyM0YSUfXWV24WGqoX3
IFNS25mHE/a4Uxj3zuRheW/m4JsEEjjwaOtCPs2+YWfbfNSh3BpDAwvAtwv047h+M3kMRuggF6E/
hwwzxJAcfC+FGCRLi6lqmSUq2PRuAjadjFb57JHC+2Gmyzm6s0jZZj0/ST+EjykbbM+0g3aqlybc
gpnn311VckRVugS7bkFTsdAoa2qdrHL9M4ZuIjgwpxZXDhcxQjQUUA8P/KdfgTht7yKv5q6LR5vj
7tpb0Rdf+qIPkjmq3FpZp5LYwzrf1ObcJ0eWRiMJ/JgXvTVSOz8W2tbr1zDQmJmFNNhPhgJDhG4H
1hOjInFPBaH0/XYuLWdmSkRs6AYky3XioZrHx742OVYaP5kfJt1JqH6caLiLCgyYIp+1cNfh7Y6v
Nc6LTjTLbBg2LWkPRGUtyooJXrbJRzJTc4bG6PUcSl26WAwCg7Rlhcn+wWvy4TmzLOPOg5j6zD+J
J57MCvltpPd865aSUfzSiVuWPZNsbeRiPCy2j7GsiQHZzeJ0tR2NK8wJ3Fb7EN4M2WkvaYc54dlh
Fht/PfmwSNj8c8a1A+x8HgaU0nycZh6XVNM3lQs2aCMZIVcqJ5syUt2t3mLNanGfp36PpbABST/K
NQ6VO44h34MKnBZPBlQWph95j5nL2qz6MoBA/2YorZLt7Nkcwy5SjIX3SBlfQcH4IhbiL3RcWp0O
ogbaIpOZtLFPEOoGeeNbZyAtxRc8OncKl7X0W4czmeClTTcNeKxWQaiGyHDS5KoPiYPYtdPgwgBL
VfA6OXXHcrd91cG9kPqmSeXU40gVSrFXQwUzw03OKRC9dMLn1cQD+QKqnT0iMxxdqpTVy4DNgwbu
qhzN+UhxFbwJxgePS9/YaEas0lTUGrUz7NgqxNdqKeAd6qZq5Z7p4somNpI7bw9oYICmF/+jXJhB
zka/dBfz2hjX02ImT2tY2t4pZHXkMaoKd6JQQUVwml0i7qN1TnGakbhewT9lHU6H2upDbAxW5Mlx
W7vLzTzZBDkzO03uOn9ISgiK2i2osHhnGGn6a3V2wutNaEsG+Zc1D++DPda1o7alC94OVodplwpz
98EROs3ihXngLVR7N7jWTm2Oeym85BrU3A02TilzM1J2gUgqc1IIUAWNCzmyMqRadRwabCKD2sHb
ZsEs8STzu+kmpMZ7t+2qHaLRy/oPcxnWO6vSEDBYZ/qp0cK5cfEb77fWaqXvWmj3uAjkYRGkT1nA
mpwAgJbCUNToeZdTuhAiy6gBB9ivKCP8lPfQnevNTNfYMwudzAJVTDa9Z02LkjPrDZe8z9ZWW5II
UyhVhKbc183qOJt+HMn6dZg7tJHyrO56RLlhbDyhcMfKOps7SflaDiVcfg9XCaI7N3239C/GjH/1
xh8KLIvgmbSPZBAOBEYhSs+jeuLyx6WdfKh9xSjE3lJD8s3uZvc7hjrNxHdl6NshaIzvoTCwOpI2
POwt9OFpj30sByb5fuLVhE5HaC+8p6eKDV9GmdnpJkYXhQ5hqB2P0nGqxvcum3K985agY+AD375F
YBquWCHbuXzUdctvr5NFlVsuCfvVhOG23jOplo8lDQ4zXd6u7BiIVt/4SZDfyyFxrI0NtxneX20y
5mzlaMHJtUaKiJSyZT1KzMzfnFTNu3Qyc1Y6LsCRgZQX6YKfZ4+MGimeGk+WQ8xegYOlDQJeHTNl
IEOSIzTujVwxctmsLahXBCC0xmQrTV/sHGvXqFFrcw+t8ryIzn1XaAdfYANP94M3OvO2CKrqdhrC
idqCQ9SPXN9ANDVhEcjhlpclEXghwoumMotx26tefZUomW6cgiW76f0GUn9QZzqP8nDK0s2qs/KO
WCRfRXI+00JCuEn0W2nSs2XO2fLeapuBduWv8mnQA33X7A+c3oah3RRJiSYEp4aElH3xqhJe6Fhk
Lwbq3jlKC0NfVBhaiYuJYI9rCcZy38+1XcS2ncCix2VuJHp6dMtkV2nIrZuB8PZug6gweOBYgB1I
5iPxNwbOnziAeYSIcd2R4BrTT5LIstvibZ4nKM014qLgiSYuV9skmNf1USWOXR9FrtKTP1nJi7ab
Qm4cDp55k3EQLjEgK0SxQkA3GMdi8J6CYHTx5ZCYrk3QlfQSqdWcQE5mv1e7wbKTZzG4nMgVc/y7
chQyiH2KhTFifDc0W7sbNOuYgm3v6LAz4rxZuhcYz3m4W4plCa/aSa0GTC3LFBFT0jMtL/HtK2w+
V7FF7zfnbO/KLHcOv7FfKyCpXW1DsoC3nNDD5FP2HYckDjwMY1k8TZbBHvCo3WDQGz106FC55Xdk
DwWUBwn5OgoJxD1lKfPFGxet2RjBl+7/d/g35KAlH//3P2wakH89fIne6rR8+/iusp/Hf+ef+WP6
Etq/MSbxsB7A6fU8Yvlz+hIEv5nIj3HzYuyGNeFZlf6P4Z/t/eYx6qUAQ7EO4nZu3P6/bBmpM7FG
GHUw/QuZ2vw7w5czOPoTXnye75xxW+aOFtMh9El/7Q+r1IacaIT5YS0ad0fJWEAzcfyNt9blPnWg
Uf/01fwTqP0TPo2Xkfm7SwueseRxYOT91+vVjiUVpWp6WHhDNy4Q1xdXZ9VxWXVxtQTYANglHLRf
X/SMrP/8Ic8XtTAeQOaNfBwfyL9e1Mb5cdSNmx6GThiXJBJnOB16BH7wv3/z+T5B4efPB2AFDA+A
fB5bnMc7P0HhtQZ/aj0b+hus/stwdY0tVbYLJQTLGNh5UGoG7Nt+/78sMKfHX3/ST5fHjp9wTqok
nGmtc6rNGSv/6fICUAt6ZUDS1oByfCorZzc0q3Frc/KABzYoCYMhc69p27t34KS/Mz/43bnwp6+a
G8BbUGCJe3aK5ddPwzw5aUbG1BKHZDw/ZDnbj4jO81cJV2cLYZ2DOekz96K1Ozgr3biHSyvoMGfb
yzd6UNaD743zPrDG6Rn8p0z/Blz4tN5/vz+bgWPo2sJhb/10fxgv8tKXZnfogox6GTrbVonZOwQk
ZcdDWhu3v34gn7GM8wUx38Nw5By+SN7NpwVv9AM0oGFUB/Bn1JQupb0V8ck8aM5J495nTVfcFwjB
QNzJGg3sIaHq9pfLuZFy+JtBze9hFz8/nnOcE/6xbDgMXLHf/HQ3MJCa/owOHDjPXRDzPiWqHFWf
OnVwEObI6bMCqjiQXT62H15eD3u8ttYYQ3u3QKYaZPcMkcxXt7F7sjTnPqVIcnL3azrgu9tDi6P8
oqTR8AAsaqIp4IVr2F8uK7zjjlUWEJxg0//vEt0kV6hvzL9xeXE+zWmgMJAtZuMffqZbCPvzG9gO
g9UgjoLxDdfJita6I5BmGNr5sew9uWn8dv7ahB2kx2W0wmtyMmBxAdZc9iMDV5mI4Yg2UL1rSxi3
SArKh1KM5usMBfHMaT2La6z2JQCIOvpqLD4ci0DzZh3st3E1QKnnephM1Jra+eoqZUJMrVdIz2T8
xR3BGQ+/Xl+fhl9/fFofpjzpC4yNP+d7GnpKJGK48rCekUgMAORGLeLvXJQ+vzV8p0S24nhpOWRQ
/JcBacDAe5zZcg806+mzQQPaJoM66n4V34OzpvLXH+rTfn3+UBQ/0GTYyM6B3J+GmD7jvGztuZxT
NekV88QTNzYTPY5p26+v9Ok4+uNKbJNkepxNNT8zX6rZrlNHqfJAsZ3+P8rObLly5Lqiv+LwOxSY
hwjr5eLOA+ehyBcEWSwiMSOBxPj1XmjZlooud7kjFB1qlYqXF0PmyXP2XvuCqn58TF09v5812R47
K8nvC0Mkd3/+oV8X6eXrLbNZ+OEoe4g4/3mRRqMQ6Lkq0U3aKn5X6eBTQmaSN5EpnGFh73Gtpwn1
+kum0P0tUrDf3dBfXWH6rtQlNIgZnS43/F/2CW1wwbbpWb3Hp6WRba5XPDddSY/CdIroryHM/rjI
PKEuNFHuK5jhnz/MLNzMNQXDg4nkllWmselGXl6eQGfLhz+/tL+6n67PdNYnapAIqi8fVfqJbGWB
olzJJroYJtGiXTsO4A6kj0czK0/C6v8iQPSP77egIlHJwIRxFyjNv15M6WMxcga33idS73eWHSV3
QtKS4pCEXCOdJ+5hMpgjuZuN4JyWYwpf//XvDXTGIb+Qub/3ld02tz4mHM6we1vo9A1JJzoMKtI3
VdLeFrGGfJv80t/tbb96iICBmqy0MPGAYvz8vReNjS5bHqKY2KeriIGiwcBIFpxB3Sj9TWG1XMQv
O9eSkOiBH/uDAP/lia2pFH20DdVesmddJcAd+/a3u/UvPgQ+GLA9z+cJQg/18zcqAqtB1Sp4fOIR
IwzeuwBiQswk+89v1y+u3CLzAWRKYxsG9pcrl9OCYJqC3Gik7/qUJW3LKAjCQthnVln/5tn4oiha
Hk90h1QgkPY4TnwtyZpqyHpO9QAi+Ma7Qiz8VKigaje7fnHiGKzdQMjBLDZo7tuff89fXU8wZoGz
fNnF//Dz9dRSfjc1ls0+z1xt3fT2O3TYcfPnH/KLzYmNAiGQE9D9pjf984f0VkrDOYubfa15+b2d
8AEqGbxdxWFmJXKlvv/5532dqS0X1OIUh4SHSQjr95cav3L0NJFBUe11Kec5tOla4IL1lthiW1U9
8Agtm28MLy7XQkujGB+ln5wns4Hm0YvETw/gwYJLGSXte+c23TsLFkpxMUTQVRJXO0e2ql/+/Jf+
xRNH/NyiYGFy4gIa/vkizYMtM7PEYTQye9wSTRRdpqF196UTab8hy/1iewPMhZ6KD7M4qX69PGKS
+QybAPLPIMpt4abpubBmf9Pbsr3tlDEdoBmoGO9a5ZwHv4j/+n4D4A0pEEdbDkJfx4cdWWCDhixj
X9hozAvmxli56uAaK0DwG1XhL94t7FyIKln5vaWo/vmycj52l1ql2NuUjMexRL3euhhLEXrM1lPM
0Dhd+9UMb0f+dtv5xV5nwa1m0TfoLP6vPTwAVuKNulfsJSrjKxIPrac5HtsjIBrARZlEI5QE8e+K
l1+8bexxiOR4o9nPvx6gZlvQD8yjYg8Dwn4qs0m78REpPfhWle5Tt/jdzrb0Tb4u/ESFEptoL+g+
ysGfL3GMbq/IZ7fap5bFTIyhVkQsfaKJTzYB75ENMWBmEQTD41z70U1QEsO2wiCNTCF2UvlZ20Z+
P6Qmp4CmnLydViuLicIg3gG6UvtnjoJZz3vLANGXAS45hBz7SprtAytL/fyX30MUnAt3gQKFINAv
LwdJQK2yCcXcmzXNU4AcLmxQJK/POL/73/Bqf/HOLwUBT6bJveLs+fOV80y/9iczo7h1NWKCjGEm
HU5rd8HSi/jLX4sePa8AmFU+8ut7MOmg1kgbzfd/dDxavNOhDqSDJFWR7v/8o5bO15cHAjG9SZth
UTiSpvnlEgJl0gZ9jNhUxpgTNeHm9FsNt94ZTa6/lgouBC4bp5qvVT5RdHWT734wQMjvW20o8Yvw
nN1Mfj+flVcXjzggYTNzSxiwVNrvcgPNZSv/uW6x2XuptBE2s9m7X26CtKeWcEAaIsVQxqd6sOq3
HC3AuW5HQcs+SeL3ThfNg3IkpkHmk7CmGnO+jT0hUf3YcSgMXd02lQKsgPH/rso78kNd1R6Bxfm3
g1+OOz0Z6PNHbnEacOv8plj5iu9kv+OASWXLisrR+n+tp0Y9a1T1frl3TInyrauCOkzB2awcSBXn
guXnSisFHQwlhlCPjfcpT+fDb+46F+2nK0nTgg0FhemSmmE6iy/i58fZL6upTmKj2nuq8XNCQmQs
rofSbrDXp/UmSbXu2mN1Ws1qePJSSAUrp0mgC44i+TSz6mlsKnKNacep+27UEl4GeK5xVqHrmxry
YHThnmyVX/eEJ2ozg942dnaEkrwPIllFoj/RvGGa0t9JQSLaJB5db3m8rPEQF8EuCbA6SgAJtPMX
LkJ2gqEezqAboW2A/EFbLsXGFuV1bTT4QNNdW0+P+liEffBqQkHU8nZfZuktrNkTw7P5ACmP+c7w
0qAT6YP5GjzTmK7d0j34KUOfTO9opUyHuZFPAFTQS7lh7fikAiRMT5qDYtJtpeZGKblN4/zQt8WP
LtI2mMF3dpviJxUbx+tfLAXDJmE7pnkhgL3FNZbqVNtooAlWeabtZ8zPIy59fWjjjd0gHwt6cDWp
skBgOK8d6i6AEcGDDZ4+K28sgIoZ9QzYkYzhRHuVKCPel7N2hpB8ZzcBM8K8fCnTHMcialcnerc8
eTsRYEW/+xstjXVt6lvPOTOK+0gKjYsYP8ipPwjbvKq9eWvI6zg2T73fvIx4qFsXGSjYpVUDAV5L
g81UJEh4/E0UR5tunk6NNmbEhCIiUc6xLvEay7uhPrW68613P+wZY4vpOdfIhLbN9GFXGkIaWtOh
W5tHt9Z/+N3nbFrHbnGHAY5UIt7lzWKWcw4eMka3bE9JgJZmsvyn2mC4FtDinYfmYuakH0dVdjSk
cZcjpfTyRG7AGz+Y0t3yFKNhsleWjnBXl1G50q05jLOe6zr113nnPsY8zrmXouVt4dDUazfKDsU8
wyU0vjNi3Drg3NbGGF15OO/n1n2ss/bDFODmUuT6uRbbO6haKzDsm7FoXzTSr4MROFoz6a9OUV1Z
U095Gmk7G1hjcxpimrRaQBxhCTxQO9D2IZLIOc+ttZvhdHWle4qx51pYIMsKhCdcm6NsyKOAPLHt
g0cPMzweuHt/1BzsaOUlqNoKpc6oFhYBGoRkY1nNCzSU78wikECKU4kKUUGrRgpUnBCjXJyKmV9c
DJvRgNXBMvlIBuW9PhS3sEm/z4bczZw1QhX9YGIZ1g05BYp3+3tiZCfbydZ1nz6l+rcSnUPGa5Kk
I+K//gmP014L2nfkyjHueYmfVHy2PimhlUEGe/UhevdsRs26aLgII1K9vtkw2rSR6vunbkL22vX7
2I0OVQb8hdlBc2Leus0thc7eBI7gYfNzHnKnx1sIeNRbVpBA8jPMXZqjbNT6u5JdER8oUIwaHx/K
BnMoViWmep2erN6Ju5kLWMvsRJT1CjF4AEhPYg3s+/rFmoQqdnklLKRSI21HToso9bZNVF9y4byY
JcCXPN2ApCThob5L7EzCgkv9NfqZVRFbm9atgRS2jKMjn9qDOcUqCLJVplz3Pvcw08qpuoK9996j
2X7yW7nhSLGVevCGqOlsN92dhB1HN9P10AkUvT3sUxUD2+q9HY5tporqXE6oLmLFEqR18TVqQbRb
mf2BEO4hmLsrR/AL1/F+dvadlLAZy6xaz/gdOSeuklrc6tmHUaWA0lBgB4sBfrydFP78wvuWsqxC
/kOwW32H/NPsq3iOAIrPDboi4Tw7s2ccJtOOanQEp7pp8ut8dMptIBVEj6KV7coqkF/qeds+xH0j
BQtObF6nMRU8SEtPziHJU2rYIbKp3h0BtGVdRW6yVh4SN39i1t3NqQcXP/MeDRsDkNfx9Qj2DlBL
j/vINFoY6AYui2jBMCU5flGQb+jbVZr3P7x2vpuz8lM3qoXu7c0bgR8zmbKgCxEGIktBnfuGhks7
YMon+SurvKvc1OZNNfX1A8qXjwCW38WqA9SJrQ4Ly2YQ9cgrCinEyoV7MIO2v0hfm7sdxEj/ALon
v46FzPemNtU5KrhIe5DVlHybTNRRq0rH0CScUft0zBbWAlgn7NQYSNTZSfLgIZFWdF2iyKR0seH0
m4RmkEijamer6taZNxoYr3Xa1aggIq9XlyqnwUAjOurfAmll+rbvHRGO9fAKM8h5n2Y+fKWcYnpp
0J0f2lSim6Rrl+26yBKg5BrX2ZRDm95xgssV/fn+hTK6+G6MajwwbrHOeZHXT0FMNMbkdDiz/gAB
ZWYGONIfxFthR/etxwtf5AVAKHsO7K1p459epagxrxGNeKt0zIMGhN7c9StwaMhP8iSvtkJH2ISB
PCPZybRDH078jSbL9pzQxHiG8QP2pYmSo6+i6qChENqWhe1fpqBAGlIi4X9xbQ1CaLusPRqCINhY
37waNpBbaOKIoPgjbXpnG6nR2heuxeHQ8e/tsXrzlCr2mDC1e9VnzYMDIGrfzjQMOrMarVXVFP1V
AdU3W8W6JTat4bKdNdJ85/jc3kJnw2/Z29mRqY55iFEmPsLt0TYzXYczQTwb+IYPc9Sn6y4Z1JHR
XUMkOYCqdZma0A8NxA4V3rlN0kYQh6tsRPyZumSXbLF0T9vIkGAV/NSHCSeYbJIw3XcdJoSxlux2
Oad5f9JVFKJLy0POMztDaf77KJOMYzfYVrwpc5iNkRPWJTykevYRcM55fO5mCezEE/1FYCuA/Jbk
/TpeZNHzvCTvTEi0TkSPamGZoHAzeseHH5RSt8P/QynUdW3IM24cCopABMq9pT2hvrioOZqfG0AC
u3FMjB+JFOVnFDvxo6a71fssbyMEJRz5KKJ3RtDFW0wR6fU4R/XZKxOBbr1QiRfS9K0wGUj+3Rsw
vUMugng71FcEJOjvdZOM+xJo2HGgRr5DdhFTDmnmps+HEg3UOB+x43iroHE4EQ21Qe2oevOH2xWo
EBnErVt9VFunNJ9b3WJgqpWSuXQzqhmUiNCnU+ZBC0YfXHO5KnTl1CTSe4wGrXu2M1oOMYrjfoPU
vSzQuer9foRb990HudSG88jBNht0mW+8unfZA1J2HrSX1vVEsgvY6sIeb8somJ8xcBh7QvhIVvK6
vr5JrBIteidH7d1Ip2SX66bYpDCOn2rBbkguQhnKhmdtbfczgi0CEUigHxBXhX2ZqZ0oExghFNl7
m3Pt0YEQ/qA56LVRq+Em4yE26xuntIQWTgJl1SorInsb6ypjN28hAaycQfbJlqNxcB4L9Lh6N1NF
x7X14NQBpRL3OTtw8wgdqrq638VZUXy49Gvve9p37235OQ4Z02bcRj8YU1nQTbxTNpxhJfXrILWd
29Zi8R29yAvFrFVhnuvevTSK4KRU5688QFYZv0XPYi4sGb256JevVZ2W8F57IKf4pTG2OZAl3KEY
L0ZBIo7Ti5PTxDmJPqkelgbBnFbDRj0F3sLoaeSO17bbIkLuNvNs810ds0N228NYKVz7ICe17CAc
J18HBCU4xZjU3Ceo1bNvuYaUOfNMtTfsAY9q19XFSqrph6PV3UUbc+R6uJJeHE4lO4bb6a1ZO82u
9b36Pjcd4EeeJj4mu5yfalCMGynLnTLN/Lbz7Ke2gaaia8OAJWmpD4U5TqxeVUQVDHuabxoxYXix
c9u+dIQOA/7pXDAf2UBcpzmJgzNBKV/VjPOAec5QyWtAF6B1SyNbNa2WnZdq4VpOblMdO+U45oa/
4GDkGfsFfp7Ht7OdJqHVdO6m0Cp2NlzrKBnRTj+Yg6dvo9gaH5pK83eR8PuN76An8EwADnaPBgoI
KkPPMlH+/eyRhbtmvhVpOIZq/0F4Y3GLcbWWYW1qItkNyqBR0XrWD6E38dbOrVZfl5NMUB87iIHB
uhqrmvgGKo2gPjhkX625+vnZ1rX9xOT5Hbh1cBiRcTLMsZ1+55KMgqGmb/JzP83tB/HlQqDtc2KM
LrasGYcPdOrWMbqtzUgdhIo/Lz9zrTOualc4j31QOgtovI/PfZ5YOaUQfhSUg323bju3dkF/ud1t
H9fmfvaritAceDYjBO0TsYAeZilXXNWTtTza3XwiiTnZIfKmUwbG3FjUnXCHbeutpSUU+hTmZNG0
iMlAfWTrwc05uxDYeKdTyG5sR8Aat2s5n1iwfggrKDcz1cqpLWOJT6sv3/ox5oH34nVdaf1BqSBY
4WztzzE1J2dOC0+S8uINPfsp9BdOf21bIDOH5hn/C2eTuTO+Ja2v7VXkPRkQjEI/k+aKQZoO/0z3
rEMyAqqdqiJDgxmQijdXYhP3g1pHpaPtk2EK1oZRWueIEgEDXAX2ji4ihac5rchIgvvGED8EWSju
UVQUuzRuxGVWgDH5477cSq+3rjPMXndWNsxXWj3RuhgCRVN6ESiCjrtvkGYoqDhjj0JbR02jTz46
0bh6FlajrdXQRE9jSktbG6oUwm5FdmexXKLWyyZ6JUgvPeCRe68Z4o2VfWP3YxUvzdh4sI1spgOE
ZWXFwJQmghGXySVu3QMkw/gIHevNFyaq4lb5WxOH3d4oqz6MBgnQRGv05o4C5xMSWvXazyXnENE8
d2C+X7wmeKet0Icomd9bMJT7IXMSjjTGK+aK6sZiXdiUcTHfeZl60oYo2qamltyS+YZ0t05jcuQk
qHeQ2DNKendYdw2ClM6kx9oEqrjobhtsbFfJTSSL5uQHmFMEcWbbmIjxok2bg80h70I/CiW4B8sy
siYDqM8cPyPcjQ8wk+9sq3jIJ5hcfavqI+dK5KR2VJ4DC4gp74Bay8h+75Jsqe1Gd4Mf1MWTT1kI
y+4lKV3IZxSPa6NxI6jec7WWs/A3WoqHZmxAx4xuAbGVsNgN2VJLodlcprRrVmWjnvCVcFCxnA4E
ol5PKx09fmgYSUqEhJsE9B2iaJ1AgHpMp2KGyqNJ+KOeUcMsrowA+08cbMpOcy9prkRozFW/6wtN
280J9manL7xL6o/F9Zg69fe6LN2dV473XUVgHo4ffSu6pHjuhrjfDSOcGrMaHmQwmsz7a+dpwXtf
mjgeNm02ZJcYKuJaT/aJXU7HXK/1g5kPOskTqt8J3EB7Q8b+ShV+spZa3R5nDnnfASTpW+WmLXYD
j+Ks88dH28bIxPWvQ6+2xRG9T7cphfWacFhdj/iXN7kaeMINDKcBzemmSGdgIHhsYRDSgiCpo7wK
BlVvsgaTpTlI+9oHA3swRP7daBP1pCJp71nR+2PUkBlhpAZOaPCu7wNgcMSppUASY2VP9Gq6t0Zz
q9sAk943kFMrWzrlrit866SGqF0jGmwwAgT9UeuNMtgnJW3lyh7rzVRbLfcuJ+2jEH35aQdesrYm
bE8pIKmOSXui73WzEVeBKyRxAWy6ukbHSxOdPDYT1bToo37rGZW+5pblIR78hhIc90Uw+DuLa0qL
yPBR66G9lq0KtSRzNg7Q9jTzTYrPcVprU95siyFLwfcH9d2Y5Xh7E9bCociaTY1QKgw81h6XMwwo
8qK6uIiqN5nuc2YOSPDbGkpCUkVrttWa2MJ3SmEPlDTN+suE4fjGc3v3RLu+2U6uNfOcuscGDFK5
DqyhujaSJYqDCnCvUdUdSDjswklZ0ZawkvgObL1a8QHDmtCSZoWCC2Iznqt9rsGIHPUlBbGVOpTM
+ZxXybs+6e5VLu3+toBR1pcU+L02f9jE1IQexCtMqKR/DKb5WQkYXJ0sp1tsc/nWpFv6zUom7ZRX
1Qw2eezgROpu9xj1ZnmWlZjWMBevVN+/IouoV3arP5cZdhStq/I1CZbayqxdFbZ6POxzbAScZVV2
W/cV+zY6gJWuMC3ntUVfL7K7I8DKhIO5jHY6OSq87SNUOzsKnsj/Szd5mnzPnGE+y5bRFbyn2Qvh
2SW47NW0IyK0+OiprbYKgdvBQDN+M6QVam2TNdfTKVZWtAvwLUmAyq92n+mIq3Ntg9W3eNTaNjr5
COi3OA1x8UwgvgjD6VbmGE8ADN13jEzTupsTbAKN8N4zWVch5yZjHwjbfujw1q/Kwq3XBr1z2i0F
gSeJm3tsH+mMxZq7hfNyxj2dYMQNgrORdTSlvQFkZDuqqxw/+2OBD54NpYog2FnZcUAWRUNngqmK
i+bB7aPdVA3tIbBJI66CvnlTHbZPvRmvCGcdQ0iy1crpgvrWjQGM6rl8Mu2hBBPoQTkj0j6c/TE5
BkXkblMPeGTmJoDSR7ftzk1UtfdTpgbsuJwfwyEfaV3WY5KdrAgCVxyLz1lHZNIVWgwHxNVxfvXF
UY8YsdELq8ctmQLmVi/GeZ0WmL2Nst/UPiMNE5jmKu5aumxpl+1Nx54/RyrSsxZ5xmaYoyVYTt1b
8DS3qGxQSIKzX7eGV31YUVyFltRaqgPevED4DmxwNCI3KUoxxJ2sjs9eMg47x66PXSbkFWFJtI3z
8TXImh8iSb2t1zBQGJxm2upzoMNXH4rj2FfAw/La7X8w+DDKEGtW/5gGk3jO/ZQwJfmZNh5nTafS
92bEtIDWWxF65ly8xASFrE3L7Y5NP9jHTI79zWxObCEDtJmNGQXtPkoNn3YneOkdqUJ2OC5n+VrE
Fa08N7qLBxavKJ7zfQJa4J7dFd9cXUbrFINdGNXZSNamZ1fbvIK1tMbahNsJIQ4FY5XVr1ExjPTW
VEQnCgip6hLBZTWmo+UF7w3pCseGGL8dRGzGBog+r6cSv+NKpPqZiO34PFREwaFdq4JtA/1O54Te
iGErOGEYuDVwGKxg7mJ/sqcmA3AgSabaOPYEO9qIGx1jvSbrYd3i16M6RoXUrqthxo7jDA+0jMtt
xdDy4GXZjSDYcFPFlOBiZqBjT6Cl0myWW72aswPyUZwR0q+f5qKaxhXFLHhJDnj4Cs08nrauarKR
3KLOmGhWC2PTJckdPSuGw9ibVT1RDnpehn8bAuYav5ARkpGbb/mY4Sry22hnkIlwNRIwEZqCdI68
8EIDUW7oSrhzXfLWl1BK4XSqPbOnZGsE2kbOLnjvCIrDLIPuNFhBBLjSvgEF3dClaSg/hVk/6r2N
VU8fiWnAaqdheY/GZ+bkhKE4nKQr3ZWfYOPLt4rt8RaPzETPHUw6DjWxM9zYunQMMr+VLjC3VUyl
ba0KHKo/6jg2dl5kvwZ1XWyGYHE94iE4GGC5Dp5mnEieey5bvzx4BRyMRHaPlUFfPLchLWCdbdeO
tOdNEfjqpSfF2N9N0eKmAyJP5hgE293gRc49bdNsnVud3Fl13l1G9MnHmlyFrTBtAfWUJ3E1gBol
sB4EuplH7cYLWqZsfpJcab2EaWdq/dql4jt2PKUnKoNqX9VesG/tWAsbRbpoUcw6NayyHmkp0GL2
K5MsK7e9OP3o3QRBzOx+CHgKK586vKOlvXVbXlmOU+Y2BlJ7O0eJezNOwLNnQUfHiZtuqcXIAh57
m6Its7q3jGleBSEZCx/5EIV5rysr0Vb6FLsfCcK2ZEX9AkbaHNkwGoZMirrhGHVxe2GzZnjnR95J
KrdmamVo3r4zs+JQaoFprjxJf0c6bfRt9kR1SL1ePywGtieDHtM2mzPSCyJddCyt/cwRGVXSaxMh
Nk8TAjLwvYMC8lSBc6wdAEWWXvqs+1ZzbzT2YmtvqLnzlKipcGQlq2Aqa1hQgzhjVhKnZfIWVxM/
u3H7Il5PWJrA2TYekJ98/K5ESqqKJJIpm5aBVFTNw/VMMudtFWXmiZTN+iE14oxqopw4CzJJID7O
7U+Zi4EwjFPVZWtvDpifzJlhfAyYsM8Y9Ip3vXCrAPTKmN70k6Ajv8B+3XOhSooAX1bpufXx9q0y
CXZ37Y2J+WyDKf1suwwn+URozclMfTZm0DC+RsiGGd2UQ9Kx9XLiPuuQEuSl8UrNDI3BcfdS6t7H
lGCmmFkXP+Opiv0TdZi7NyybfXXUDBGFXWAsHI2sKU+1Wzp0isgsf9BiYT8FeaG+62W9BKdArsJu
q5DLDCxVr10L5B4WMr9ul8JpjjukvxlcgicQjvITmJr+yk32cH0mQbMZTM2Gc55CiEWsEvthAMUT
ZralIdlCZ05sDUc6+veZuY+EZd7XpJNdTXjrC3bGZCpxD4ILFW2BbGHQVUu9ZNMkX4tucYgE8fhY
zj7aefLnsGzYf/xeVtQ7YQvvOt1SYMqXdhoJmYEQxD9rxYo3EHZE09ELrgHaRheHPCjaI4GI9tPo
jY9VBCxkNxRTQJzDPMuV6XaZvMSlp5M71Y5JC2V9QDMa6XG88woUM+TmiPa+Jx/D2NpFam/JpygF
QAUrv2dWGWeH3I9EEioGsKQbMg3D9lyUFoz+wKazYfLWR11qwYZpmbayIQj088Vk4GH2o+LkYda7
l36qdnVXgA1VXscFaYnT4ySGPDem/K8Ne8tTmhpbtBNUFkWLiofkIq53HdPdCCOiNe5pacTfaMNz
gg602t52xqC/Vq3XHumfpwTipPmTPqZ9hqPRHpmHViSblJP63g6dujKmcTq6TtolpwDlzxUNWX58
RjYFqzbiFV8FPKec6KPLWPFghli10GQHXf0C1SkC/JDGF3IxkDPLPt37kYuip/Sm+N3Q4vTsTGnb
rnrsIf2mcWk8QV/igAQ3ozf7sEaGgHsdQsC9VzDXDxPAEsVaJR1PY0zUxIfe+vzXxoqSc0dr/ImO
AJ5OwlXIGaxy4PRV4MiHdCjV9xT4lkeLzgJnb6LQdypLPtDV1DjcTZW7TvyMzA7MLsNjo1vNsySH
KiRdzH/izOBC+o8hHOdZcKkal/oAzBK+bYKZGCi2rFcoaKjHI3gv0ITruNumIkVd3TpmqI8adaVi
Ib3iPSCoaKQ5m4VplyNntwwgUfAOIoYHneWDxOq8Qf9W46T2w1yh1qSDxZPV9Kn95NOhJ4NOWtwI
mToMJcD6czNJvjv1CU4Na2ra6A69H/suzeDiOsHosJa9Ly5BHuQ3gSqjfEuMn42ZfuSln7nfNEAL
ck8Qs03iiFjRebJkwUPAKPQlN5X74VoiPQvQUbQhp4HlQVcI4JVmE6BE+goY+Rk++sSMQeflyatF
qpvW4HzWTu4ED0JoPPJw4xnl1+RuYkJlcrRt7Q7lX586FrZzaIRPcR8YxZ4e1fCoAYjaE3PFC8vA
4D5O0HEQCae/si1EF+G5+f2E7/chC3xBYhAg9w8OOwPZY73i3UgUbhQKgplckECrqMwU0s4ddXQM
yhcreRXO9BG/5dNsUmdVtdkeTFId7tiKpLv2myxKD6RopPvG92KUKLwfRTgw4ngVOY92xvTqCh2K
2uFDz7ZQYlh1syn+xnSKy+kZ5lReD60/UXQIAop1JkZL4CQapg4x5GetAzLYEArBcu/WFo+wTJf3
m5iiTl4RkoBGi+yV7aJrJLaxLWEdGpCozZAP4YcG4BhzC1rjagjM5l5Z08AoKiJxLl1W5pINYEu8
wHjWHVDzQVnVd+BdRiZHBgQ/inp2oMzlj+k4g6cmk+fi6n7DNcACctN6UeW8ZnmTJxwhhUsTlb76
0qHiJhG8SvZiKTgMNUXh+uFkpm5+LdTY76SS1UHX6gqilaYf1Sy4F2xytUssp0+TG3swdLSRf67F
DHOcFT6JrnPHZY1MZot1zokqFhFdatYTR0p9R/KVXDuxJu4anu9rudCuB5yKGyWcfq/FBsOykZo6
JMmOi4TJvlAnr69aqCVlSae11PxIO06Fnk+rquKBM8EJ2GCM0n5nmsxciQqTFNs6XdKdYFyDAqeb
/VVqZawkpeejbseQhdNFdfJhrA3exbJxg+u+BjHJdXD3kQxA5VvkR6yHpoKj4bTOsWKewMTeR2Fq
GrXzYPN07zJg9zF1WeW85WwoVMkQ6/YEXF7SAtHUmVEoW5Zy8ZuUNgYIiod0H4wQ1Lp0dFAoOTwq
PRPakFzNLETYxX6hi2l4tHXlUjc2bFIwM9HaWlN+T6GlQYbyYx5eRTILtWkNdDAcvJwNk+rQPHGM
764n2WP6rwWiCNG2OLrS0YDSpa47eN244HVj5aKYCDVtxA1Tj9qx64b2SGuCb+PApSLFENfofswl
JWDh9azxPcv/bcfhqKdFPbb6KQ24d1dzZGCg0QgzsDfjaCTaBeXBkqgEgtohBWt2/qE+/ku024eq
4D//sfyd71U9NUks1B8pxv/8t/8fkXn3o7p6I3r264/66ScTiPxfv92S3fzTv8Dhwy592/1oprsf
bZf/47cgO3n5f/5///DffvzxUx6m+sff//17xSFn+WlxUv2UB73YGv9vP/ZleiuLt+YnMzZ/4R9m
bGxsfzM8TKqBjpcNuSrq0eFHq/7+79i0UZS6i8wRZS5/jtD4v83Y/t8cukZwbhG22wtA93/M2OCb
8dzCaNZ1zAeO47t/xY39s18Cr//im+UHfZE2znM5NhZryR4mcnWOKDzONmLk3yk5F2XsP7Wo//zx
XxSzZVpDcFrcXjR+q0OUjmd4t9l+GgYSkCmXhBcSychWJ8vyN2aAn8W6//zI5X//F4OZMInEqFuv
XjSjcCcBM6hvo8goBHK3krzzErjBjYJ2kYX/crNv/vF1/pOzM1mOG1fW8BMxgiTAaVuDWJLlUZaH
3jBsd5vzPPPp71eOuOdIaJUqDpbSAkWCyASQ+Q+XxVz/+4sKTtym4F677VafALBFcj+Tmd6woVXb
FTqNwuj97w+oSN4hg7iMXdRJ9uM03toNnZxw7vz4axHb7vyGY7D86dT2e6Se2ns0cfwPjTEZ3MV6
w7zCO3gO7f7vM5wX0JNpNQppsELH9uTKBZTcbMrYPGZzMT5C6yj+J1D3f39EITUk0+BQC/Xqk4jF
9FDNvvU7K1pf7t0YO50r6OJLS56QevomC410N3GhWmGsCyt+FmPNiQezGs3loHBIzz38xaGDR3Gw
ogS6uPNHh130zeuL7dJ3UIhilGmGaUDHEwugVD5ycN9oMVY+jhmgunCBfP1XLsyRKn9sxkFiu+it
ndBcrI+GNdQ3LtXVK2vp0uhKVkDjs7JSL2tOXBZoLU8d54WybJ3u+PrTWxcm6Q+Q/8litaj7YhRf
NydwU8v8HouG1URd2QW347jgePbIRCEQGZv19CkHWp7eWrSimzukZZr23il7mR7naKCwNqSBa6As
5i7oFuaVZV17xOfY8v8sdZVcsqb1XMNoaE7RhnXWfqzNPjnmGE2XYMGyzPyOz+D2j9VM4FLY+ZM7
9D2C+kDNnEtE31bepPkxznP4ZK4cyfHIz8/NY2MGXgWs0PtkYGb48/Vvcelbn///ZPgRc6c8m7P2
FNdx9YmmP33DtQO3qBdtKv8DoVfKRPACToWDVdwusqry0YPt/0Xv8ZVkMcxoQkDGgURhFtmjkXTZ
r3ltyyv57tLkKKli5IgN9idvgQevvQTEgs4nd3XP0wxjJVkUW+dh1+Y3J98cEJENrLj9agO7G65M
/oU4M5XTAxvsFiURm8LaDfR5Z2/eJGW52e93RhQbv1//Bi5L5YVDhEq7sRE+WQv0mU7x3C7v6Fj2
/4BCs/w3PUu3eLf0mJhf2RsuHB5M5fCA1eTgRYOJHZoHGmkPpzUfHjxrWTxqsnidHkbeF+mywUb8
60oquLAIzqe/pxEC2K61cLxqTkHhZsGNNywtuo5BnGRXXurS/CkRLrplBvU516c4b6oYcIstauMI
URFYf1lwc+DG5A7rFTmMS6+jBPxEr9+OkIw8jX3jV0ekfmV03DBpfHx9NVwaXzkjLA3lQ0RAOLHm
tg8AuOnrvyUGtP6V2bo0vhLxFDwasJApnPqAEj3IVO6fbnFNuN56Lhbyn7xvKiHPpQ1jeKRXTwF8
klDMuGj+SmLMiI4muqT2dxQdMedMvGSmEFYmOQroTjSvBiVX07uS8i+FrZIWAAJN0rL4REYzBWhe
Cvvv2UT1EEco3/io85mcQEkNrmF4btutHMOhgeMTvtGTnCPPu5ITzsP8OydwQXoeNFVBo9wTZYtW
9Zr3e0kfNzjGQA2iXVynYJVEn7bNLorOxpxjvubfvcgVv15/t5cDygmULAFFI19byfHCPHfpgZjB
qQL+nwzG+xRyvfHgJUNdf3r9x15ejzDNn79pY9hx5FUFV6ge1k+auyhS01vfois5/NL4SnZwW1BY
7TJgT16sxkGUCf31AR7q60//ckJ1gvOvPtn+y6BJRqRom1PiygroWjBO0Eviqbob28ad97TEvN8T
ToCF5uso6WF1yhaI+UT4mlTCRq997EYUfl9/m0sfXskNooiyvm3P58p5qsebJIqXBwqGZRJuxoZ3
aJ15h9d/6dL6VtIERuBOjX8cBpUOUlGPECrMB9spE+Q0KjP9BrLBfxyMMvJuAOlE5R5VCbrTr//2
pRWhpAdAXXYNmrY5QW+QIJ1HP9ubkyj7K+O/nH4cVZshaAZgHiZXmAbHdvRxc8tD8BDmHd3UfkHH
X+s1VIGiuBANAEyrOYkJTfWgd6FGsuiuvMSFScIH69nCruFqNcE5LBcRRQ+A960HA0bBrd6zK0Ef
uUMKbIs7ahN38x088QdkWIcbvcGViMcL1W8Ne2Dws05Fh5TaDYxWS3N0JeKntrbLKe6Y9l6INx7t
rb2oC70TM0XX59OeIKcTlAZrMwVV8wP+FKbck+X2mvOuBDhd5B5xbOqxWbnW72vHWI/4u1w9iV1a
NEpUI59tNWB1ePp1/i2Q84Kr02VHvc+qhO1a5UXg1RU3oa6sKfG7yKtCawi1RvfOiepJIs/gvVM3
CerTgp9qNW0YoDfuo97YymY+oIQaLbTMToknxyPCcBvOytB+9UZXInVcpgJ63FifjMWJgYOBu5vw
SvipN7oSqQMw9CI1mZfKOLPq0abYpXXZHvRGV0LVw1O+Ew1Hd9h34iNItzcxp6orqiUXVqOnRCqO
6RNwBqY9hhuXoMLVURLF/HW8Jjp06QeUYEW9vOgtenkny++A7o4Qvzi+6yVgVcmoFY3vJb1dn4au
/SC75ojQhuasK2GaVFARAxeRpADvNUDdA6v/HhhlN2suSSVUfacF+dB2NWKZ4GwPTWQAAnfARHzV
WjaqYIGzrOjHA7s8AXNfScR1/2lczeRKhf3CZ1V1DlFrRNO0YFGCOOyLt7MLg+rg9lZz7YBw6QeU
iF1BpWwiOUuV5Fa77gfcMPB5GC3H1UuVrhK0TufFm3VOCaXApRatZ+veyfxZL1Wqwhv45qW45dEP
EFgCorFSZzRg41bz2c+T9iQRD06Td5lDiYLFmYFDce6tyimuCLhcmnklYptm8cwZ+s7Jpv0ZbtlQ
/ILIlCe719flOaG/cGtzle21lmaCKfTCzNiRTeB23Y7bwbcKZoAzBB83WGinvB2cK2FwzpIv/ZwS
x2U/CWD3DftK2mTefl1gFO6qxQcJAUr1mgLtpTlTgnkDwjZlMXO2GIu/N5tYwtWRnl6qcJR9d+jR
1StzFhMB7UG0rPGaGaJrKjoXnt05f6gniwlKMcAQDOdPje924TLW3Z0Hh0TvKKhKf9lG7YzCIlGs
MrXuXWQPPkTMfn1lNV16eCWKbWwALLEGBYR0JABiy9yOi1f11x7+0vDK3ktP3+3xUa9O1jpj/82f
7TcDAtJ4nFr012D+LdN4t9SRV7/LyrjDKK//ZDjZGbAKvbiy4gQ6ANZu+WFFKM/dbWcyy76v63M1
pw+yf3Lk7z8Odhdlb6mSU2ga/SqCvYdTNISRMYe+3sNASKExOG6KC4W15I+QxopHWOQtHM1e+FjO
yY0uhuMGmLw3jnEDTiM13wqkcKtwiYsOkuAyrLC3Mpk7vwLojOK29wb399Qsvf9x2VYIfdLt4Amv
KToiSWLno3nlG/2R834hBqWyftHCMLYZTfkTupQ1oA8ByugGPESNisnmod4f46fh7E3Ar829PSLy
EmY+6v8HxKOBk9szwM0z2ENW3ZWDw/mXX3gi5/y9n6x55I9Ebpdlxd1qGz4PlZ2+o1D1I5qRqMZe
Gyv0rM8F/uINyLyoa6Avv579Li0oJbmua4I6cBrXJzcrzRCNuqMNaebKpnNe9C+9lZJanWrGAjNP
69PWDy2A4theDxzYS3cHrP527Lb5s95bKEm170wflHhenQofhoplIaSyBSDLNCdJyaZLDwxikw0S
tRAyMH/z5MEsAnGr9fCqCFph5Q6iKLI4JXJakPcZehpR3uhfEz288InPntpP1xaK5ym+FNDGcKfJ
Q1P6w35Ihmvb56XRlYS3RtM8e+iqnTIEpb9HsQl0y+q8O725UfJdJI10mHtE2yDzxzf4T3ShUwXu
tXT68vpUpWpHZArc1kKNPI+9Copm39p/T8kqjCvjX9jrpRJcBhyNQthbf5JLDo68aIBn7mSa+wG9
1bL4ojdHSpRZTjrnEmWpU47V2BuIkeuDX6TbldHdC3OkhFZSyIVqWTKcoG8jxjBZHY6JRS7Obkh4
Qe7rJuvGK1nw0lpS4qxCdw3bkcIITX/M7yGw/p0GW653QxBK0t+sMeuTeolCGJRLCO6mQ7E7ma6k
iAufWiiHltzBNymq7O4EgRm6PnZFsXME3n2GgJcRLJrXv/UF2I0j1GDG76gIAD2feggo020ej6sd
moWdf4dAkzRvHFTW4a1NDTpP+Mrl1UGKdHTuFsexqncjYM7tyqNc+Fh/lCqfblluVY70ZuoTinLt
cvBgyn5lBzfklc3j0vjKsoYr57lmgEarvxRfp4n3qV0Yeq/P44XBxXm1P3l4g1MaUj99corbVn62
2hpuaqAZkKq1dYSbHDeVlsErfzmtvsDQyx5WvXkX51d68uhOz+f0OhGf8o3g3Aty+fcCYGupN+9C
PB/fH0bH5oYbhH5nmsDzzRbqq6wPehOvfFUL6kXZDjIIISvJb/NiBeGCPtPX10e/kKyEkqyWEuA/
3sMc1/AHBssN4XCHcduAqkNdt9ONQMP6mqD0pSWkJKsAN2i8Bkw/bKvUPSzQf05xIKab19/kHM8v
HJ1UDKQlaIKjihafFmij6T/eBIv2zqqbag4N6DvDkfreXN15pmF9ef0XL8ydquPcl3Ge4W0ahanR
Wvuqd6SzE03aShB1FpBuBCWm+Pj6b12Yuz/GHE/W8LT4CRptmRHOUQYCOwnmrtiXwuytK+n40g+c
X/LJDyCIEEE8QocAt0Zf4Ag2YNSIaWS5af6AcjABr2J3DUow4eRG6bcZYYWPZmcGmvNzfq0nj986
OHMta2kAqqq5nU2rhcuZfa3ff2lylCjZpiWdbbkiAGiu43tnnYObvgw8zZlR4gK32dxFiwl9VAtT
kI6z+FtMSK5h1C48uwoCDOKidMyotEOoes7ChQVK/1GKVmpBGZ0/audPZl60gKFJ2+Vp3mbE9Rov
mn9y4tnq/QKMSzN3qFhAv0BtPDgrI0Vrlp48lJFhJaSR5jsoi79CKAMtEy9H8RsqMzI9wz1CGfbn
ON7631oB/Afk+GSaGiieYiIpYVqdNneD56Js3g3xD73RleUf2fPZj8DNTrD5pvGmKhbkuTiiowmo
9wPKHld2o9M2Cz9g9t74BVmU+tO0WU6lObz9PHyzFI57aURYjMPJfId4FNorFZi6/80F4v/xOs6f
w+GT2a/taMU/s8+wKcPgCq25ansD3R/Fy9en58Jh9g9O6Mn407I1rltE6Xl5VpCZJHa2BtIl676u
3WuuCBd+RMXpeV3sIbUS8Q2sOqEXLkdkQuyiddC9iinJHF5/lwsJQwXqgRztTRvW40mMEFHqubX3
dm9pdiBVbF7uonFXL112qnysXncO5qEPRda63/QeXolke4JJM1cMv3T2jzahoBG3Uq/TZio7WBHP
AxLTyE/MfdJ8wMcqOyH6dS3CLn1dJYTnZZNb31EgRG3TQzypWsdlX8EW/RxkVqtZvTKVOM5iubVN
g66TayYD1qm+H8fwwHBy01w9SiQby+wlmeMnKLuO/bEdQXlOi613kldhd42X+GgzusnJitchRFWv
Q4Bv1Sx0q9YETT7NgIBEehonFxAyfoDOmyrJKBLrrE0k3p4nOc907KJDxRDyhfF5LQNsJTr/mtD5
y1GLZvzzwRcAwYs1x+nJri0DuS+uO7QPxefXH/0C4BFlpOfDx4Znxci8JSdva4PiGDd+Uu+9nBvs
1DaBv0+TUf5E26pMP0OINH6spWXiM7/61KhPrz/DpTdUQnvIMbyZXA74Wz62P5x5yN9VceY96o2u
BLcl0FXN6f6f1ThsnNna/iBXKE16o5/f6cn+4EL4QwHdj094sAZvxIyrcYDttF65VaqOJXVh4Fpf
8MkNrK/fOJB7D8MU1VrtxH+Z/i1R68QoEsUnK4h+O0iL76iZJEe9mVGO1g1dDTkkXP3bkVK6GXH1
XxBquDLvLydVGShH63Jch9Q3zQjW/lm/yEWe6F3SGhKKQT324sqvXFiZKhSuk9IGi9KzMlE2isPs
LJSC4EjRa53upIqBg3XoZiLejNBDpZL2krWX3ZwdtD6ACoGDLEPdCEG6ECtoiHYlBujZGulFFezG
Z+u+nUilmc/gEAfh6ddN/qZepaO3dvzzV38SVR084cnKjCA8O5vfi2Uzb1sD4Vq9iVFitqTrttWN
H4TjULrYCawuustou+uNrmzEaek6KL8j2SuG+rdfF/XeR0VZ89Ht5xNjZxNUFKNn2qsgua/LGe2a
ukqv1LsuBNUfo40n0y7azqrGaKPe1XgQqiSKEQPiAnDEG6TVZ80JUkKXJts2Qz3gRu8K+zRNiGBi
tz5qneVwNns+Q2MGiTTI6iD0sgyl4SGI0TixqytNmAsz5CmbseUjwDxEURQG6dnLFGESlGYAUU72
LqmsWa/6j2Pu85eIN9ueEihBqAJXHpz1JERuTTOpeUroYtjJdt6m5y0rR9tymFGBjpDZ0lr+nhK6
aZVNSE7SW0AwZP7WIbN12hIxfNAbXQldb4OPkWYiCmdU53cwib/262BpProSuXXjIOa+MfhiJDbi
i9EXmRk/9R5cCdyzjx4HhLMi5IZThxBxcm/UICT0NipP2WyDtR7QxrajUJrVL3Ntb4uGbr7eoyvx
OiAM4oo0DdDAy/L7vsMsbmemFthkrfFVNFwrYuSS29UI23xxvkSpDH4UeX7tAn9eGf+uHksVDVdJ
OQdL4gbhBlz/vqBSdkpGW3OPdZVALf11XpeFbRDh0+62zKWB3iWmya/PzDkiX3p2JVLtCiFGC+2X
UCylOKwgQ0jKqOvcNHk5H4okd7X67lKFxNl5UgG56M7bCmTbCK3ZeUvTm9ff4tIXUGI2XZhuxBCN
sGjsJRxy71M5Xr2VXpoiJWbtxs+MDOA2i8ccvvvDirysPa1iQKcajsa90y6ogOm9iBLDGZKj0zym
UVi0VrzH6XA6eOBfNL+BEsJuMK0SEgRv4nX2suMEUf1qLT/SO+u7ShSj6G8Hqwd8p8qEeYu4VfqL
okSsd4VTYXBrRX6T6COF0nExLTfrfTQteiViqaLgPFx986CklYWKYHtMRys94Ly96i1PFQUnkI0u
MpkYIXqw4pD1AUp5xSC0uqu8/fOdHHnHVkwgy6h/ivZ9hBrrrqvrWKu8LR1lsy1xuGn8lubRZsXR
hGRPVaCctFkVzC38CzK9palCsmII94kXsXasyY72Ionn2wUv0Ssr85wrX8hyjhLCKPfWwQZtN0yH
dCu5JJb28GZA0rRHEjZBrrHqCwPThDLPsyvzdiElOUokD4HhDFU6G2FiTwOKktN8Aus1f3o9T1x6
ISWSxZCKTULtDg0sXX/X2+p8bnrX+mhymDP3k4VJjVkUy7fXf+2PJMFL86dEdutHJNiNvb82Wxc1
r0QgBQxIqIo+NGZbfrDckmJUF/SOdZ+gW41q97zZwQ063dvXAg8NLJnKrcAdLa/M6VOMLctwKNwE
hzxwFO6st82rSMOuXynxxdIIyyGWf3VDDkLS9Ib6y+vTcOGTqtCxwEJf06oXTikmmqgrxmEnnFj0
6LJSBY7JpuBALpGYLofpdyCzf+Y2bzQnRkkRwkdmDdUILrt4/p3MuYtvbUwgNEdXUkRbmn4fA8MN
cSx77xbGxyit9GrO6Ms8T249ukfz6iHxVczWr7hwH52o/a33OZWkMGPYUQo/50QSjWAkp2K9XdpG
r+lOFef5g0MPTReMXbnoWv2v1M4+Z2535cx2aR0qwb/mHb1AKPbowtXpHT5XMyLQwtS73aqW3fXk
+W5kVuyzaS2/Cs8IPlCAcUOtSVdxYdGwDnPtOUFYxUO3K62l2yXdpsdrlCoubFmHzqEbHoSN2/2D
R9hfWAzqTYsKBSPhFX3VAECxuGR9razKPdnxqLn9qQgpP8G1BQbT2brKTx/TJOq/tmnk6Z0QVIhU
FvU0s2yEtwvfHd5Sr6vxXy/EUe+TKiEa4DUO9DjyQ7OrnIdt6Or3CIA0mgtGiVIb0viMIC+X/aEe
E/TskuLt0JiVXlsIFP7zOC2xQ8rLiSwQu+4adkuzvHMLWV+ZG/u8Q76wc6oYqXSiIzrHBbirZSh/
eWARirfbWIu/EmPtG6xh1g+22RzBQZQ/oimYbtxiS6ujnUSrgZ4pkgIhLJ9fKbpA3dGVyNSjRo9/
LDj9qtzj2zQOh23rnM9p3/vyylNfSDBC2e4zJLjHZikR6BYOdd3aCHD4dPul0jvKq3CrZTHGMk89
tjps1W7oRTsYQ+I5orUeVWhVIdoY5erJD2McjnGjjd9FY6JZe1KxVDkqvJuzWlHonR0N6waIU+ls
zY3eoyv7dD5ZiP9ifRcOK35zsRVhGJk6erJk0lb26WnwMvS4HcwalqV55zaJ/5CIbf2k9+xqGsis
youakWe3VnuXxljPoXmpB8KQKv7V82ORlgvp92wD/sNM4+HGbpLoQe/ZlSQwyno2XMzcQ7SpvkR2
i3XbsBYHvcGV7brBGhGrBU4CmWnimja6D3Mk9ZBx8k/eeVJP710DW7KVk50BLeDGQ3Hn7bKNzqPW
o6v4LzEltm1mnOwCNBvDEnbRrmmia7i787p7ITeq6K9lmwzcMUYwkNE0fBVo2v2wt9F403ZGq0eY
kCr2y0jrze3nwA8XZHdvGwc/zdpx9CQgcFh/vnlgHLhWdeX4YTq6f0mr+O6VeiRPqWK+Zv7TYHrE
wXdzvTdxMRS32G+YetdtSwlWH2JB6+Yc8ppyNm62xY7PBtCm0Gwqq5psM+LTg2fgTF7BeDvgZHIP
XeIa3PQSoOAP0+zJoh9xhEQYNedsbXbFEfukhYB1FpwZK2tz57AQhhz3nZHkIyLURVEdHdvxZiRG
caDa6YWGEtVIrnAn7nBumo3APNK0qTC2TjUbKComzBjdzoqMzQ+pvnQ/5mHdTuY2rXoXCBUMVi7W
kno+y1Yaxa0bNOLQ4hi115oYFQK2ToZdypxaPmbRPcR2+zPK9pnm4Od6yJMvb2ATgTA39VFZBu1x
9CASL24TXVHFunDuUXXYttrdrC7qOeO38UJztbSPiZt+0ZsXZfeF/wBN3h68cJrLPt/jE19kIAnK
vtNbkaYS0/E8rciOj36I6QkatH1SfkrKfPis9/jKObwxoJFuNu4qjt8lJyAuSTiuotO7oZjKBkwl
bolzNMHDOanTG8xeiyPuU9dEmy59VyVWsevGxdTluzpdl4du30DigQ55pbh4aXTltNxXaP+ixMu8
e/6HJcCJr3JNPUkXoeK+SsAy+KS2XthGffYVeLf4OI9No3UQFyrwqxNIEzSZ64Lv3tKPuOBE3wOB
T4XOkhEq7ss2R3NuzITdEWfmGhGNZfrulinnZr3xld3X7AWXKync0J+XMT6m3EHjPcKi8Se98ZWI
FVFieRIHjhC3Z+d7Ia3uM67K8Ue90ZVwHeKhlYOdck1hV3qwvcL/kEzNphWu4l+oLk8GKQarONba
dbvL5r7fxRPOP3rProSri8+FYy2JF9boUB+DcjXuyybqPuiNroQrtssizxLphWdE/aGNDXHYjNzS
XPNKuE4V6bc/70+NIw6li7KT7Zir3pJU0Vy4AyxFhq8zgBAs8LAttRPMwXtsBbWmRkVzTfGYb2Zz
3lyz5svatN+DUvx8feiXT+NCxXLl0dmBIt+icOjS+isqw1sWBrlZWGHQJXqnWtRPnu/fuMoXs5FR
K5qxNMeWo4x3MkPn8vVXeDkTCxXTRWWuAyjpemFsipyrVlCZPbabWTRpHT+Er8SsZ0S4QeFVH7bY
Yu2mpAz7QPMqhyXN87mRi6jmcfX8cJB+lh/Q3nYFMtU+Zht602M//wFMsPxi6HyOfd6E3n5j4j4e
jKXm5CtRmwvgIX5MxmlQMd2Pfv7Nno1rsvCXvqwStL0Y8StZOG2vs4WdSgNiDwlVrYIRVoTP56XN
B1QBMJQKh80ocSoy3EO8dVdJxD7D/PuaK1RAF9KtblFi0h2muKfFpx5f1uGut93lveE3eXTnW/gu
oO7ffonXCXvubO0zzIiM0vwWNHSbrFEMwyOKnNa3eEa1/BRJv7nNwM/9WiJ8mAC047r2+hK5kARU
lEY5Z8aG3RrbxlxMjw6WKFh8pi2uuNa2GN9e/5ELH1OFnrXlKKZyW/ywqqEIHmhlrMk+7qJI6C10
FX6GgRc32pmz6lJN/aO9OtUPOUx6aG+hws98jFrKOLYJozZ51zpLD4Nm+6E3NUqC6dfVcJu+8kN7
dLYbx0u9rz0CPVr3PuEpGca32K1NsCxhAoUPUcZqzT3sCRtQJnqPr2QYqiB20SCaEm7oYHx3QAF9
8ysxPeqNrmSYIkNcHC05rv3Llv6csjK/7SNfD6AkPCXFROilAIBPqHVFeTzgcggkeIcxgOPrJUgV
hLbaXrcENbuTUULbT0VnI++MzbXW5KggtLj1gjwawXPWOcbx9KcblDD0hlYu3QGCB6NnVk4YtU2J
a217h3eDq7dkVCE2kVRLPEWGE0JRnmk4WO3n3tnaK0vmnMJfyL2uEk9Fv+E+lsxeiImtcztjPfOP
PXS9uRdOfVPB08Cb8iEZrQiNnFKvVi1cJczgxaPpvbVO6Bvzhqux9JfdvMyzXssK06Dn+9WaS3fr
ROZQC885ffjm6nwfC6s0j3rfW4kzlNtBZvhMmkl9ZS8EDqjCaPS610JFibWylYt9hloJs3Z3yVz/
6qzlmtjU+bu+8L1VkFiBadra1wwuJSruu2XMF7krW09qFXGEihPbxg6jjAXWQOb5zXsEA7ed09jz
X1oTr+LEfNqocvJ9N+xrTHgT7IOspE/07mwqTKzcuA3OmYdB97paIfqKRTigLaY5+vlA8aQw565p
0XS+dEO0sBvMxMXfUR5c0+u69FWVKE4H0dZisGQ4lkV7LIsYrJuY9G6bKjasWWq5DojhhM46vouE
2ez6JrmGSPrTZ3hpQSqxWrWcuBOstcOpkUV9ouk53A0uhhw7e2vaT+g5DcPOSWTT7FI7N6Kd76bd
eDh3QLABr5q83eE6XTc7z1u2txg1VMZua4zofYl93LzLJz9LtOpYwlHCvqBiUBrtRoHSBbaWZQjC
ch/UI0gKR9leHfD/YL/wh2/n7oZt70sue70HV2Ff8FKDaXOorGLZbodB0o5hWTnXyqp/WowvfEIV
9uWaVbvKjTPZJLAPOvprXsbfEXHr472PcGi7w2Tb+pCaeRvDqHbi5G5KK263/dlsbDc48WgeXWvE
B9wAT70cJq+dH2x7MIdjPrfOjBFgvMzHbluXnyb38oNh4yw9cuzbWZVR/vCq0uy0UIlCbV9jIk15
Hhe4cA4SnN5LC7HCXSU6+c/rGex8j39hruzz/5+kAey3qwQDRjfcEE80sCNPfG8vty342/Vq+Xml
p/Hl9V+6kBPUZrYcMzQZk84Jp7zKblycrv8KBgvPXL3hlZSDmKLHacemtmi4462DzD51Ok0iu1C7
2ZXf9Dhn2uzgMwt1nw9W/c4fTW6fWk+vYgk7zDoDkKEcqmoP19ZlSXa17WjWXaXykdOaBRRk+LXX
3fjLIqh3lKT0eElCKhtJfq7pxpvrhG4cxbtyix8Cy/+lNy3KRy28QZhBR4Vl8p3+TYWwPiFp+non
cFV/jlqxbXld56Knlgzv7cFwfi+4yHzXe3ZlI3FS7Oc3x+OTTtL+Oec89yEGKHaNInMxzSnpHxrq
WFJ/cGk4e8W9yOfpe17YXX6skigJdhZw2s9AwP135VKs8g1FjGr4WjoVwqsL3PeHYrOrd5nrN92B
2sX8oezixDxsa469cxKvvrGn59jTqDXH+R2Wk862n6Kpzg40DurqMHTIBl1Z/n/apC+lIWWyQBen
Lq5XDmku8wAju/H2O6ltKXdgdVbvNt7iArtjxMK+0Bna7oHB1PDUUqvUw8QKFUUJuytOZQRV2zYN
HMRZxgO5UG+lqSDKJY42QGK2F+aiM7adVZSjtbeSVNP/Q6g4ylpMAYheOiv9IGWIjft8zPzOu9Fa
yiqUMsinGI8P0wk3Hwm/EvnhO0wsM73OPE/5fA9akQHk0HWucphZ/GtuOkqc9D9MPZUKoaIpvXjs
hmleHI5I0tuxg1OtKZNWc3KUHNWALU9Xd3DDKOHQizdlXH1PmijXanELVW9u9Uaaz/3A3JdxeysS
Z9h77lDpHS9UMGWD7Y65DD3Ju1hpKtIyu6tbTfKkULGUOJQVHIV8yc1xAN6BnugOh5f48PqqPG8w
L+QMFfTo9/iWDBXLRvZmJ/dLUqGYbMN8ju9yZ3R/v/4r58/4wq/8C/q4Dlvbz/RzR7udHpYpSQQK
0VZyrV98oeChgh9RiXS2Imeb6DrvR1cvBcqhZm2u+w3m4H6NEucfz6zrn7lDBRPaOMczvRdTto/C
zwRnydUJm6z/mUXBj67UFGEUKshtNKzC95vZCUHBRu8Rba5CWvqmXsSpILdAypIzK8eZbbSSe1/G
1mlMnPyoNS8qyC3py2WqKkuE/hhM7+Yk6x4CP8q+vD76hUWrwtuEdLO1ilMBqKQp1n2SpPVygDcy
fG8R8l70CoAqzA0xqjEJ6ph34GC5i9r0QW6No7dwVKBbIWNny+JJhFFWR8c4S9eT1UjNvUYFukVF
tFijVckwcjPrppzMGkKlqZmsVZhbg0J1bRSFDIepL9vdshndabJy3XayCnRzqRYPRsz4TWB0b1fH
BA2O09yVY9KFXKQKm6Em1FtJnMnQ6CYXQJL8pz97kL6+Mi8Nrtz3eXKUZTo2mjndsjdWnqY70dXu
lZbdufT8QhpVEWxTjcd9NVGSNvu63PZdnffuHh2jFW0w22/kTW+P3bdksoefr7/OpUKOCmuLIlzQ
NssXQPYtqgDp2jv9boUB8vtcmno71n6Zn+8rQzHeWEvkNhk6mBQIDyIyRb/bqDFZx96p7Gm3VXVe
fxr9tnyTR5lZ7DgtevMdbDra4a8/7oW8oCqlJVmynd0ORThX1rDsXGA3jyaQhJ9NG+uphQsVLdcX
3haU5kxWwJ380Fq93BtVtVzZji+sH1Uwzc6kUW/OJsJttqdTJ8byowM9Uy/nq1i5YvY9lINMO0Tr
pD2gMz/cVW2X6h2DVKG0uRFx19aS0adi24nCTt8KQxNoL1SsnBhBDrleJUK0VMStyAP7o78F1/g2
7oXIUvbxKaNf0qGtHVZNUFK7qfLma7V1Rb6DGjPWB2m6vZ63lVBF03qUU/qxFFbYbjVLHyvw8qc/
iVVrCdkqds6NhyhbIs8O/QRdsaNMHJzomqHor8mQv7xGbRU+l5c1ef+8iuYgyE6YCkSHBGiF5uMr
bbdyNFsv7oVJv9D394l0vQMfQw9Jawfn7/+0Upd2FfVM7OLnxBuOa2Q6h6Js9TrwdnDOS09GL/ol
7l2a8KHD9r6nBYYkZym12ti26ihaGIXXb1jWhqLOq+8Zdn07LxL14+up89JHFc8fffWTXJa1aYVu
l02PVO2zt/lSXnOGevl8bgf289GnyqceUvdWGDctePWl7atHL5bRX6hjtMZu6I1o3Bl9bH42k3aa
whhlUy2MrR0okZ0K21mzabaAS850O1AA3dM0Hm71pk3Z72dHlnLOBiuUQ52FbeHcQHvTO2fZKqxu
HWLfL5bGCvNunD/LNHNuJtsZjv/H2Zf1yKlDW/8iJGwwwytDTd1dPaTT0wtK0gnYxgYMxphf/62+
j/nu1ZHycqQcKZUqsPew9tpr/dNX/5tUZ4aU5qnCV+/blH+GA/EK290Qafi3j//rHu8s1hscQJAN
APm/LGK2WE+l9Me/ffpf97iz2TqiAgmPcEPuDwqYAYaG8t8E5OnfjLoI6Z2kSRYeZw4yZgEb3xm+
kjv7xwj6N6Gu9xkUrYgNj64nTZVunYPKSv5vlA76N6MuZaadwV4iR9AA+M+xSxjmNv8KNNHsr7sM
Gys2rENDIK23TRcHz6TjTET4T0gN/VspLWUCXah24ZEOnp43P0B9Y5d87f7jWP7viZ5mf13YNOjb
kSvEOa6gWlmEQd5vxRqA2lQYMYt3QLTJ9m837G+GXRfPQQvJKKQyH/kzBDH8tZ3W/yJN/e8EO/o3
wW7ngsBAKgiPKNA3dxtRkd4ne+yhqx+xtS0bm+qpDrGFQqvpf4rVf7p6f/PY5KrkOmodHjm88q5h
tLe3i+3M4d8+/a+LvafpmoUttNchptbeDzOsB3rv3b+drr9JbJarFnJhHMruqTX1xLqfcN7b/+No
/R8p9G9bUTZNEH3ecTGaeF1/zX5Xz2zp/8us4f/69L8S9KSzaKaqpUej4rCAY+BQ5on+Lx4VJf8D
o///zSX921c0wGRdQb6VHjsYchrQAdbBswLCT6K3BWhWbqq3FoYs59BDS7dkm1y3L5JJ0Fd+p8n+
zUKQGdxaKI59Zv0eLQWPPdAH5tKclt5otdbNpJOmgBUtB82P7Qm/3fPB8gKk+pRV+TI1YTmnWHUq
AdfZvEymLLVwjpu4KLNFUl+2mwjdcRZiWEoxzIM/smiN7ClvUY7V1jGbFQwOeRY6xFYPBx8psFW8
30NzwU7qam5MP4+2lALjnAfTwon7xDgggbqzO8zPJE1YUvBAUHpj9w5ytl277h1GlpO0DxzOIq8h
yrzlY7RwpsYHs7UrqXXBViqxh/JXtMb7Vs5q5WuhIDDIn3I+h7wIPUnio0T/6woHtss76KwQckqW
qY+KJpSLv6R+xwGFXx32U741mkCKTC47n04sDcLmJhqDnZYKU5z9jsFQTVQ+3H3zQ+vxizaBGL/R
YpN5lsM2SRr5A6Lw8jdeXNbUeUQN+UloszTXKOsTJDUmNllMwRKQQoVhjDDbzFN/sQugwHKDknN4
gv5+NJ0JNEMHfMXQZCVJF6VR5yTkB9wYY18GsDlMS9EG5ImyIM4fFLynznCENOzkoYrewj8w2pqX
ncbhemcoFZjKAg7k7BIFs21KPrRhXMFvSH/y0Qldt8EocoiMcbJcZwn+bxn6fJX1gmLivnUS5l9k
2SN/2vc9WwvpmmapIVdm9sPSTvSNyC6ZLq2LobVG50ldt7HpXvAN+VJSPanmmS82++Dd8oOhKv0h
AwggVdPocaNGT82zHqx/Uksfvzg/L6KmPgZbxUZCDcXYiwBazgQycUWvElrZNAkec+jNnvoF7QRQ
jnwy5bRQ/0RBJqGnhi+ATGaWOHbqO61pRQwDLARJMj4XvPMcg2Q/JOMpIaa7gxt0r59j6DXndT51
yyvIkopX3idieRPR2PBD5FLtD1NGMvokGrXSwzaKRhwkBpk4tHPo9FNGW0bOEaytNtgn9mautiwL
QaxnwcarGMvTQaHmbRZ1nkXGnwazbP05ShiOJM5uyyFEvZAmLzPEd8zSA+nHou9SwJSTmGE1tS25
mEoejyQGE6R3tArQ+l+73c7Zk9OTuExZlstPb1aaHoZUheIm7uA4gnqwmzH5MskfASTxJ50Sdk/G
SG11uuPtnjKr7F0b+wTvc9/EVBsfj+vjusfUvjOGR1NKAw4vvBGN9bfa0+DdpnKHIgSk5ZN7WDpz
VQzQtBoK5cYhxLeHtMW1W2CZWTGHe37IM6vdXW+WPKzwMpusJnOXfjaD7u27R8vbVKC6ZemB5Ga8
TXMLMBLUiOAHNiBIUnbt1gPW4nzMKzqSXNZh0K23sHvC7DdQMAC4UYOR+f2Xoa8yhRmjL/fMdsL6
hI/N/I3hEXZVnIV9AKlT0ExvvN19X67JtkFnigTRT2twxbGkM31Fk4EkXf0l5zgdXIcn/9js3MWn
CJ64800Sjy+dDGrFV/8jbCe8Fw1lUFdlLawDRJGw4Ut2c3ApzerYBjH8F/WWqAsUmFuJV5ZhJchC
X2O7zSwhGP80dN3vJhhi/8y2zC43HLzy9VVYqu2dUFxs5z4gzM1f2SHlpIgHbYADZx0YpeHe9Krc
0mVVZbI0yWvGgFrWQajMZ9hIV9kA0Afe/xc3Zql13+TVxpflmNIRxu0LBOqTffj44hAUwkZT2Rn5
pwtBESzgswDaf8beGojsHaINS58aC1kVX1f0kNmYl6GyvPRyNQXaMfYInCKotAOvecsT+9MvTEPw
xL0a+JfRIsVlvjqSTSUkqHTVYixb9p1DOZgFrMaR6Vo8irhDn63S9kZ0wepKa5LgHjal4EfP2Y7H
6gasfRdzGHeQDgKHoACH3Z4McWULR1ykANPWqbFRBeO278hg3WUzAy1DyCq2Rdvmd/uml7aA5wWp
GMa1K2Tmgm/Odj9oTJofsBOij0mfwGJ9DcZiCJFuOkcR0cOOl7Ga/dM0L/M7XJvszSho+NaP3fwe
pWNTGs73MozT4ckYhR/YB/kpItub3tInC9vRQqVGlXHSJRWkYGiBQ0kvPchR4OFvKVSEhfgO9Yb0
nqzDR6A4MFuvYOEgnHvaFDYAkjyYq66BGMs0NphOLflJrsBCWQ/OQRQ1j4PoH6NebmXWxssxGJaX
ie8fzIS03rAGeNQQmCwCucyXRAQ44aPiv4OlYYXU7aNI4h9mSe7hRHWT58lyMJu+3/ctX4p9Dfkv
qOHQvWZW5t9FHreAiSAks69rzdSUnfoZTstixMAmmqa+3N2ufuNmJ6Tcpfk1DDtE0sJMXVCcmLrv
zG3oMyQr+FS8x3CM/WjseI7odt8rs5WkD+Nr4vrjFO+PEisGZySK8DZNuv2wMmqK0GbuyW5+fTdS
+kIES1bijtm7JsJz6lB9FJrL5jAk6GTCzqYlio3utVHeP2nMuS9pgOPLIRJdTc3QF2ELye91Nf64
jPRjbxM8NNcVLO/nYojUwQ+QAoqgrniMxshfSZBH2G1q5rYAH28pW0roBzSV7M/ORj8hmhWVYKvM
x3BMX0F2FKeZBFBagTP9qYN9ahGl8X5K/DjKIo0hG42Lhsez0PeO53AcgecCDt3M79NG+LTI8qx9
ly0S2pLMS9GN2uQ1zkidtYOpOtXR6xJ24kc8zdPdngS0WlV4iNN2usYUxeSy9BeGQq0kiRzrMBEh
fLkUSiS6xq8zptwno7ut6Cd1RmvMbhvnrrwLnmVH4xMuT01altbeLbxQDdmLjYW0lFN3MUvz3LRy
LSP4tJeSbHPRw6QQYwrBLy4MEblt9BZr+yOChk05gnfYF45sU42hwfIDy5yqGrKAt4V1fD6lEpE2
8Fl4hdpYeh+RLkai2N3rDqp7tXbDDHOcKC8W3pqx3L11ovSUzr85iBe8Cu088NL1aVfBaUIXC7QA
EVs0+2jjLWuPG0ZmPag5bRQfmQ2WqTQk6E/UZGvpu2YrIsJYsaEsKOm+fqCXXGKQjEiWFAO20Xtw
X2hmYNuy3TAxx7pS0uq9zNdUlNQgJJKNtBcLQ6btin1hXoCVmFQhXEIr+0XghCYZxbZgdOEN6Y5u
aEzZaf4B0SVZQPSkhY5hSqottdHzBPGyknt4DOEfoel+GqOGWujqx/EhN3K6YcpeV59/53t/nZS6
WNgdnZKcL+IFy6b5LerBeHjUEMhAksvc8gYPZufLcIuUxW0ZwQxd3ePYSi8q0kxIDiwac2jyZoLU
Cpgav133OT/oxZC7XmjWFTAnSrIycls8FHGgc3QaeYT6QiHWFHyBzrHBo7htYKn11pqNlBMq/yeW
Z6KIXBjc6j2rO57eoACa7oJIzV0Rr7OruzB7s+18GfoFrhY9ijSJ2u8eovNxPQX+OM5K3UPr4X2J
QFzOR5UX87qnU4G9z6xcQ4nmRfO4TFk642iwGVVSGF7yNp3IaY9VkBbTFg4XdCdUgUvL/B8OtZnj
1ig9VdL4toZPzlQEVPvosMqIo3jFUmeZZa088DgeSyvj64QZWhG0XV+kdJIHk07pC8VUEH5WMB2d
oKpV9E2Mv4VOt+i9xrNT4xKeO87nqkEGtWXI5H4yFOcUqpQRwwqe0r/7iBtactIOT80ugJAw9GDF
uOYqr5oNSgJnw1L5sMvN1rndmqrXELKbPB/eh1jZ29FlFm5RsoWdwz5WmqzzwfQCRRDWCA4EqN13
Tcf5hKih63wedS2Rr+ug2/iTJDl5JKgpUCr6QJdBmuZnvg3qO8zGwVSDeS5sT/uRn228mAf0aOtd
TAjyYrZneoELqo7KWK54xCvP4m+rWabfboFo6yQHeqIy6sOi0WN65ijEb6EgG5V8m8KnWTl5jCTB
hozFwScgY0KnfJymYt4YKQjEGE3B9Th8hgQtbb6vz2zLWSWMGIHp6P4C8qbA2qpuX/oG2p5Y7xu6
sLYpCZIiEVL8mls3fMMcUt0at6I6Tuf5QlM94Ii13VLkGQnO+R51lRNbcImaRZw1GdIaEG0mH4yb
rKilTpMUETvdQASCflrj47arIE7bvDgmhqzAtVzec9/BETbOyHAHbgr/7polfGNRi2fXmV6/RNFM
0EgHJkDxnxCMSWn/mmhtqjX/qq5n1Sd7keolOYftnNxMazt+sBaTfvQ5qJvQVWZ1k0Oga1YQoQ8g
r3c7es2WUzNbXVAt1HK3RZBILaAvFZRLtqyy7JZgR3YSqkG/k5AUQ4AG/VO05ehf3LxeNq+zK9AA
8uPLE6eA8+WEw9xKB18h017WjQysMDoxL0g62VgmyQyOJYQy27TQORYTlVuG44bV0DNCXPZNdKl8
JT11cHMI7poZLPzCxDvs6DeCCNiMLq3knCNixtOmD0jFbiwFt9cAxMkKRXj+G2u301DjVM7iKk2E
xamvhabSTQAMwFJPkXJpfsU5+YmdTgcv+fxh9Bbn1outZonNh0L4ERGuS3fxDDfBm13BwbNdhlcb
AUQotjUMNQTDxBjVJJb0kaTRuL6vPdPbAQbIMfbZJIE/0LCXzvHwYesVInFCJ24r6UKGRSW30I8x
N/7NBe0qCz8MeYDA1sBs0fEWnUkTtM8d4x4wSBSAiL+ObXDIoiTfi3ln87Wjc2crl8XoBoGHsLBI
WygTFysAoEPsAxjDg4M2vjTTPlepaOAKw8A5uPG0RxlDI/Y5oBApx77RdYfIcpUrlXg/cwSbtYa0
6SmLG39psGH4smK8VHdRvN4w072AgpTdjB0AI4mYUGB/TO5QlwOQA7GbqRqg1H2OUyfxiDhtT2qQ
7RF5RNytu1qqhHpdzXEbH0SoEixrhXFbNC6w9aKMvk6YMpUokuWLSeh4MPhzCfhFVA5+vF/J0ABl
CKn6AEy6foBxaI7JpNoqmp2qPQJmGY1LewbGhvbOA0cF9AJG8Oi/ROSYeRSQgqjSLpHfeDNOsgB3
vhvLLhxfVlgpFNG67kMB7dbkAJ++/TBJROSVzGNlSRLVCmK959VaWiyIKPcss10B6jBO+Nw7UUAO
MZIVQZCtZtqQcxMb9gfkUXZCoZSf5YjGER/4GEt8JQjZmwoVIKuJ5S/oW+nBSJs+Jml2n+qxfQ12
/WZjgQFMLyumkhnqUX3zDLsxcYZQVL8U/QaX1EJAvxhlX8xL7GGg2YlDkt10SyRKkcL6bKAOUdBB
vBTInb6D/IsqaCrWcrFgO26Se6yRW/lzZWQoZ5gD3AR0oQcZxM0hEVj5mJZmfG9ngYJ6g30LD1pW
7aSzNdQd50etZvYwIgd/h88gdL+myJ0mCqBid80pNR2/CtMpLKlDuWnr1+c9JmERg2qGGB73Fw5n
+9dx4rVG8flVjcli53NSE42OfRnT74j+skLbxNBs8cd+TE0J7+Su3jrymSRtclw0jgin00lsNC9o
hBKM7P1aQ1/1zw712R8ZmopLEsM+LZayL0YW6hrTBHNPTHoUkm2lSdW7n4L1i3w9HRihUdkPjBeB
9a7uRbRWzYKfFYrIH4HMk7PM/YNHyXU0c4egGw03aRz/8srZ48Cz+zB1+AXt+GA5u6YxGkXHVsBG
SfDe5iw8xrkAqgqNwOs6JQrACCDuQpr22AQUWziZxUIOllifnY6uJPoqoJggJeSbVQ2a0lsScJSU
mfyI1mwpyZL+5GJYKwo38WscSodbMs+FmHf71kNLrE49VrC4pKXzAysdVpCOXmtZtgNkbbstg5Ro
tPd3qE/wTpEc4ES/h6oGDICqa2DoJaAJiJezBFD4D9tD47esVAaLZyNkq79wUVIMytBXEYTTJXQZ
r2AgqAvUDx6kFfFuphZI0yZZPev4flwlylKhn8k2vuZDOqBimES5trQHKbDVh9X0ptay+ehDCVZx
EtcrpCavLYVXY7CSRwPfmccmTmzdrSsquE6KQvfwaYtMdgjaLa/gSJ+d+NSToiPiXTQjO6SJ26KS
5U3wmuAlAKpeu2eoB58tXneRB+AA48gnBxI3iAfjoMqZ8ukAefKnDHPvWbSq2LvVa+TwPrtYmKY9
hLnMy16HCElsxQrU1g3TeYaB/M2UT6zuWIv2aDBQWnMz5oYNoXPJ5GRvRSDtWCSQ/3lDtfOBmlVe
5kj46xjZoEwC72+w7tQ9kGmakf+WHT8OSPFgisCx6AqQVd7ZNno1Luvvl6hNty+sWG9vEwgBpaO6
wReX0RWib65YQYUpQPVYPzbBsQCTigmPasEuj3MAq2clXHRRTY68vIKtHADy6tIH1sJk4LhBcAJr
1IsVAih4sz5G3T4Ph03ImX62fDdlMGQRvWjmLC1FA2yvaChqnSLhJB+uynHX3cbBTAt0f6rCmzW4
gsi58uPLhqQ7L1EKl2EolWvybQ1z8dM3ek1f4/yrvChcz7LroIk/e5G2K8oUJMCPRfUrvQBHX9MS
O0lfFxisz0MAO9Ud28s2jVHLDuFYxWRFO/oFx70kg01NhfwVg4LHAnbbkdCIb02a9vopglLkdtja
dmwe4CE8Hm0g0CNHs0SradU6RXd8Z+bSZGBd4yKwhzC0oS1yjIq6xw27iBpInVN3Uxwbe/SULKaa
JzO0l5Dvy/hNhxZ5tpfemuOMDQxRyI1uzfvcxMTUgEAxX+mX6TuYLhQdzVeVVWyCwGptQiUwPIYz
ZVhxxGLePVSeoNFZYKbjDmkKsPVzXmD8frPxYN6r1sP4uOiC3a5/iNyRhHFHEnfIODff5zxvT7bp
hycZDftwk6WzuG+RlXAxEtZN5yUw/NkOLZr/OPfxc6ZU8s1QN+zHdv2qLlqeQtsXtxGY6JRMDsa4
0JaP0dFtefygkoXciy/t+YNJmgHw+7INHoJ9INqf0y4W8g65e5InOkLG+KwoJyecL2QvvYKKJLha
73vgBb8Gsohb7CWOmGj1BJsLsGjPMni0egnnA/RLXWETTQUsHnohKjWwRp8iRAuApCCLn/DPsm8O
nUx0thB2jY5BkgwPlM3Qkhls47Hp/iVdjAjVTJ+Qgl2eBfbDnsym6Fa1I94QhvzGfC7MhkGFtpsG
D/BdT09KkhQY0RCzbyZutfjj9AABFJSOMNJpIIk2Fw0efV82qYvgXLthBjEJ1TpUamPzxu2guzsJ
E+C4yg2fcE26wOgbHUhxyadJ3vYQggxr2KiMtoANWJM8pMm8ln24jNF1DGKzVL7T+ViOQfcZYegh
y4g0Yqxhy9495SyJsC49SX9CI0tJYRkF4GNNDhH9HsmtwKxG/mkJxVSky0dXAdfeXdU4uf2x3qTf
sAVJ/UFgGHdhpOuDP4oAP667fDbYkuaCH1NsYl8kutzpi8mUvYQas8ZbzxfvyjHayPJr8DyhbZEJ
4cw1sPsQnJM9CaNHyXbW1U5DLu+g1EgviNXpehlbiNAVOXFGlx5ilazckih9wMtgErOWcEIh0mdY
xYWKRmYqJdgTjGeMRKDrCBAGsseA1+gynGwyrbqUqMXATJpcw8XNEjdJ+BkCU04Og7dt9iW8CZXV
XwxDD3mD4ckUPQYBEKCqW2jfP+h+x4hwQ+45JjpZ/Nfv6A5s1yl0/uIQsVMYGekygZ35Czil/hVC
8eouW112sGpfv4OQAAB7RvK+8SmbhxJ7fNwVgW40vH7ilf7UKBmfRszKnsfVqvzc83FFe0/CNHwy
zMx3gWejqnBnu994B/ubExlLTywJAkg96k2XNJDxvd2Ef+w3zNk7he6yCJRAK0FVFPFzIBtgTcD2
O4UKFYBNpYhIX3Iy23sU/9EDxkKNLDourIAY6JpPr9G48aw0+a6bMgGE+1VstOv8m5BtDQ4R4fA5
zReaP3bC7scUnQGctzssLKneyWuSMwwQyD4dQsd8hKi5ZYD2O0LGMhSsD84LSQnH2HaaqQTEMsrg
VScrxbsboIcKc16bNbeYJiv74A1JgdrvNgl/cTbwjxyA7+3SrGlQ5lC/iG9GTTfQ+4Fbi3IDhISR
osjoC/q42dS+F+x5CZL57NEB+2OaiPwlGhzaWognjWff7kr9FtDlhO6zNl/DXkwFTuEW7uix/C5R
CGesfeZTZIqGBGFX78mXDvK4EozxV9fM36Cvtf/I8d+m2FtmoyLCYvenl12oj8uCU1uvKFOfRqAQ
6NUkN4UPJBa9PdsmcmkRwxACfAZIbEScFjW0rvuw7IXHHjZYgwM/6ZX5b861+U8lJMp3Td3yDXVo
9400PR5EYzeNjUQMYn8psEZ4IZEOZszjwyyvIQOI7o7FGLn0bTOcG4el/iLu/fCAjn6/MWxPb1wf
QawO/ieS0aqfomYvh7Env7EMxdoDdWMnYdnge10yMMk/O6WXX3QY6fQ1Xtf2vANN/T3pRjQ1UYCk
DzNBBwukWSH3DrMMkWrjjTz1egJwTdLRjBXm6YMsdZ4gXKgoQGraMbFvgFTzfC3aoMlfAcy17U0r
ET8ARw1BewKhbgLxkzuCxn5q+z82EdNPOexIAZgGbp/rhJFlycLRPVLuXXaL5IlpBlkUpoERJxHq
2MWdg0CxO+OGzl6MISIuu0DBY2dePGZHRCTi+4gJHcWJBvXxCI1PstdD2M+fDMjnr0ClkbrJIQDd
VH7ugBsHXCOGA2Btu2MYQZm4zHsMtUvcWRJXrcY4DGXkzr+rPlY/Fr2O4WVXjcwOTZ8Nn5jUr2mx
27wvI5nRz6/2Iy/BwVdrOQ6Nuw+XpZHlzLAaWmKQjlgfNstLosC/OEx9ZtWxsQHScsyaEaLIewIQ
OMCwG9VWimXSqg2dkrWBElxUbxoAWI3qXL1vGDMXiC4xptqzGg8Zkw6RVmz6iiAc3IQuwEQ3W7ef
wI3zoSSx3QFMhs34Db6jODHTHAZ4pG5NwqMhMxaqHQvSFmBcP2fPHNoD7IwgG7GCJMECOjbh4nvq
bPhigsD2v9IJTA5sJOz7DNhCNrratxnb31aN2d0+t6uryNQsV9bl688d2MFeeq49OQzGoUPUW79g
QOwYBNB3uPmUWCIjwe1mww3tL3Ckw6Ktv3EGf/Ue2BVge+ytieykRT/oW4mv7xEVBW5El44jphn9
CLLHpHEy0JdvGzwnXAD7yhV1pkafDZ2i3yIL0IRNc7ypIthywg46y/WnbRjggBAiN3EV72p9xvDY
RYewk+t6+BLXaatgTy0YMpEeX6Bl3O7HBjurv9o11LaQSW5ovS4o3kooVer+sSd8xlxCciB/gQAo
gWMtNTCZfgK7F6/ibpaE346xAs89lEnji5lgz+w87+O8YDwyoW7fVxdNddbp/gX3Iwyf18zTAc8p
M1m1of2mJaN0AKEEbcZrpneSnxYXQkWKZ6hoigZ7eeZp83u8oBqVbvxDRuXzA/4J84bgBmvsTvSY
WU1qiv0LfpVLa8jSD6qATABPweBhIj4QTKBtCfxi+DVHjm71jJOwFsByYY8ROkyy6rhdkqHqggSP
dUn3HkV7uvtfLWkjdtdPaNrQfo7L/gVNJZu9poDdb3KNKVi5RVQudd9i4HEMfTPeOyxnf8+a7ksM
ZFnid4n2dD7MYIWs1dSPbKgsupDwFVJ1y/xIBu/Sm25yMfaSAdLG7BAsrUfvradYfcd4XOP/jEmm
PoO0G8IrpgCZO/gAi6gDKlIsUBXABZCYIKuks1cuUUaAcQJl1EvvkV0quLTFaPQz8D3KpEWiuSoM
wgPMQ3iwlAw0wPbOiwCBM+qD6Vvc6/h9oJv9ABPUnXI5dCl+3j6AS0CpWs+OqLgvvVfp12DOZ/RX
J9QaIcMvqOh2VHt4QseIS2L2Ygn3TNV6lzSrkCe/5hH99ABjzOmZ6w4j7yCi09UEHF86GXjXARNe
7csUtBAsnDbz4hMa8Qp+JmY/Z60a37Y2jYeyDbduL/HCEUrhxJ5sKNEVdSW0TEAqC1fbotxzcEd6
TEkajvec6Ww9eUTwvA4WPpASGWC8y7TIsiLBbucnsBjXlClKcgAAwkzzl1lQPFfUbuNya7Xg92JP
WVA4Q9H8OoTbCiFK7zfI+zjPDM3iUogEgDHofPmTAz1dlnZMQ17yHqsOxbDtgK+GCLXqJdciBDDt
VzVd6GzRDqL1RNjN9nHrC2BI0CscRhxtRYIYC4r93N/Fq+/9sYVgqn5bBGZ5Z0wPkVRS8JF8ASSW
6DrLmjX8stpY+2qPe0KuK54F9LkbKvIizKZl/W4tRAd0wXOIVSFtiKR7gJdICy5euyzPkJr6f9Sd
167kWJaeX6VR12INvRlMNyC68OZ4c0McS+89n15fZFVPZx5Vd86UdCEBiUJmHRMRJPfea/1uSVeV
qaTn1IzGFy4VZbGGb6DfmP0cpVQKlf6CiFBBpqBr3Ywxuq10cDhzBPJsiMvzxymKNAe8wHiWrHCG
GU2LiRWXCsu+VYd6P2sJzIneD7FXyqn83MjZfCMaeVLcSw2M3bq1AovhlFlnNOtRZHz4p9knGSbj
gDvmtWJf6LtQLKTpZMZi89lrzfxmpuUQIG66tOgC20Do96UsTyjtxDRzO0OR3UDMw8ITCJr5NCUV
yltv1UqwOWPFJ1SDC+8xT3RGl/dBHzoMUFTXcxIwm0s30pWpaJ/FNDJFZtAFsWIUs8B5p7RkkdgK
EQ+KmyLzqM5B15rJQWZl615myeED82jK+tbsA8DzgoGMmpuKqrKj+KrFa1QyFLh2MGvR5xhU5TE0
MHC4SxNyxBVL9iAOqlI60Tzlglc00XxjIBsY+BAhjUkYlknuqYzBDF1ZWTTDqfR4YTOolahkVJ9W
NPZY6KCdEkdUZEtQoxpotF4Gm64T0icRvnKy+7ZOJZCrsScepkvqyWsiET5nZCHuYlG0Ji/pTOWg
R3X20FQy9bzYwtDLohEsaP1mCKFxwYfsaHQrN0HSzsomEdoogNipg2CNxmWhYDMkGQY6hI58w1tR
AiFbPMmO2iyask3Ly6egw8+u80nQr2orBW7UFO6PGCRumcgx5Ho7mJsqQS9G4lNXcxkAVj2Gqbcj
x7diNABck5KuU6FPD1Rb3egPpHSbvElLelMCLb6tmjIAupiEBkxPbAWfIycu/MxSM7QKFeYhD4ra
fIiGsIGhN4yaKoyMzxouVMuehUrs77Pqgiah+M6LdREtRcQglApUMmnNuPEtaWgaP+oFI3YVaIQQ
yYqSceZ1enOL9wBZaZS0zeW60+HfZmZU38w9g+yvAk1hRZs6g7PsRMVxZ0coSQpXt+r4g5KtY+6a
UnP5Oy2iUjf1iC4bsFCePbYHAP3ITBPA4FZQnylaVRisINaIvDMz6T6g4opBDqVOAVyt5MxfOmM6
FgxbT5x2kNuXESnkQ9ArUg60oXSuypBJ1amHmukQpRyknZvGBeXJPJU9vBfdI5vQKCl3htCBF4dp
1R8u47GTFW1S2DLqG6rZh5Rbym1UNP3kQu+o8I5ZpYpribIxcbVZuCTAL1n9GfWRcT3o9KGoEEwS
0PNi4dcKSsPFX+QsshwtSNSNwGSAemels+5YIX4pr6tLALgRs3XutmYofwhpNt0sbdQiZWqkcnF7
hKcfmTrkpVPrGhMPFS0CO+uXKWA4rSX0LfrXpQVFkbL4FKEhvlx6PXtLhbR9DiqDhSQOGror4lB2
6NuKzGtNffqM26YdKLoqwljaOSgPaZApsiP0tSC5FoOUBl+RjbL2wkEoqdGoV3QfbGtq/XiwsoL+
fjGq1ShO9QSzqjQWVv2yMI6B2QbxPoo7diW5yLUJxlCtQujpNE8ZWDou1yURSPGxN4tKhkNS5ckX
08TqOJwvVXau9aHqdIR7lPc5wtHpJ1bZfyYn/2KLCnpN4hNZFx9ENVFcI1d/Vc2i/fhzMv4vNotZ
WKZpEiEoOmnJL1FMwz6fSuUnrqtvTvM/0Kp/DRXFLc8wzTkWV3pArboRQlbpqrNQAdiMNYtqN1dU
SlK63/mVPrp6k+pMbdw4ZyCpH9Fd5R5He2FsJk3Q/5zR7GsUKQRiXBoIbtlEUETHUTa7UvKzGR3/
xLaif3FTUffLqakBltSFmj8m+Vi/TqDli612dUUWjlSDNP2pW/c1mjSMaiMtLGVZSeMU7mYhY92p
jXzz53679qMTUBKVkXi/ZlnJMwZMTRnEjSiW8Z+zYHwNPrWKWAxlplav5qQSPbGTCp/hX9Kf8/N8
TTjNGqsUzYz3XkpWTtyjrhoyE3iS6Cf2/n+yJr8mnAqX8YqNMc4ruPpXMRvsvi6u/txl/7LcaTGU
klmoy4ql+JRYlscU6fJPPjBf1npV9z2q2Av3l+oZMzllyeNjlH8qhUP+mm06IajQKjFZVkz+S3Zl
WDd+vah/bjyN/DXZNF2qLKbAmFd128TvetVkp0Ypo98HI/zb2/Tv4Ud5/m1Lav/2H/z7razmJkay
8+Wff7stc/78x+Vn/vN7fvyJv60+yuNL/tF+/aYffobf+/vrui/dyw//gNoGHL/qP5r5+qPts+7b
7+cdXr7zv/rFv3x8+y23c/Xx11/eKAG6y29j8yp++f1Lm/e//nKJr/q373/971+7vP+//mI3ffER
f/3+j5e2++svOEd+VTQLxaFI2qamXzIMx4/fvqL+Khqaqeu6ZcmSebFnFTgPor/+ov0qqsz4RuZr
SYYhqzoPcFv2ly/xMyIBdhaBeEDsKhOcfvn7+/rhxvzjRv2l6PNzGRddy7u5+Kj+caRw4imiIstE
RKlohph1cFmc33m4SRkVI1Ua880ST7qthHdCk85eGBTkSVjz/aiaSNCSfTpsKpEoboP2BydKdZyt
5Cd5uD/u9b+/E9w6Mto7jmL1y5rt24hJa3D7myodN8EMbGPLavykWdVPR4r90YfmGsqKKhuqIn6N
H6xbRtdHeZ9vOjF4iFQmcU7ynjgPZa00keRXAVIIBL/ZUZDCxlnicmaJZ4m/yHJMBdj+bDbej57G
bx/d4JNzX3W0kfLXs9SwhHIGbEIEUo6WF2rWI2Bj7DWVuol0dFsogSK3E/W77x7S3x+G728+z9fX
e//Dy17s69/de0FPFWmu52zD5HTEIRogu5S2iiOZ5k/24T+4t9+/kvFlz+ylOcrSRso2UTS+gpMQ
AzSw3y/Gexb/9FOJlyflH880T7EsG6aof7uY3N6vuTFBYzViS/u/EbIAAaSRGu6oBpmLptCuGu1e
nudVbkmfTbDBK+KF6baKVNljIsejDDy9yumdNJBms5K8HrIBWpaOYZV18YyQqcBDAixiq3ibqrBG
vzuXLgrb8lrSZOncEzhu08q8clCeaoB+u0ykx4Cbzx0ssVhI6yga7lIaab/V27tEMGMHwGPyCDod
XEkzR9uKgyc2iOEKDb6tWRCnCfyQO8nmEUW67I1KUN43HaYxux+KJ7kVjnOflNtZiW5FmHJfS4YH
YUAVOceGhwvtRoI5RXQZRgcEAwdrUlfIens7YOvPQ21EO51uaW18nNrmmhoC4deEyKwJWYjI5e70
LIJoL/PRK9Gg3zD/ageLm54gQLxG6Uw/m7vW7qPaVhtQEwR9fht3H4TevtfSNIN7E0SNp4X1tTi9
ED2Zi4F5offLUYTKheZtlMkz4+oO4P1RKkgo0lXJDsVV2b7p8ogqSoiDNQRiuenLqgKgb6v11Frr
9qJ0VePHYe5OSHU+UiJj0Sno5cqcJwRy5QwiwJxVUYcwU/t+XRWxaaPcuAulacWD8ioEkWC3NZrD
Pns2S3SlYW2izqtXS7tYbt4jLMhDtqNGR85Kg/IodoG4GlrWC3mZsIAttiPVVG8a4ESMD/WxDZE/
mDQE3pB2iBLbAA59gcNS+YZSvzckngtr7nNPjHPzvuvRqMlz8iyXIhwKuULAqrBvVsWeg7XU5aIj
dRzAHi3goe1kajpWNfNekC9tjG49pMl4py3SZDPXZMa2omVuorROMRBlbMHdV8a0XhS4DF29ChPC
gmpx8op6g/fybUq82TLtPoUTlUSkySGgBxOTuihSXCHqttjFJRup2Q60LoS7JvAT+weSq6spQo3T
t8Ypb80rk2EzEGUCUGYns2pyb+ni6wWsZJ7i0RWnbA3Jc68Te4GwaMvujHEBTKruvSkBSm92rXQj
W8UmnN7DSN5n8uSALK6QpFU9wSUCGZ/Fq6gurjY0GzNoDjKxpHP2jI4eHVtnD6KwDqWbkA29HFUP
t42NXgUaWrQn43GSLjtA6cl1sCV2xZmz3kMoY04yapTqYWJ7NUXAT5ZfWJ4BV9AKi5q+JUpxpQAC
CAdTQxoKTKymxz4r9hW6YD06hv0qNK9DbKBKs3ji4opdg9L/OWxXfcenS/t9X5/SaoCDmXAyP2vm
/KJGL1X/znRop0eDKCRoi947QfQy6RxKdwv+1nxyJ6QMonxmvhF/nRxLwDSJYDp8T4rGaaLPaTHQ
lfhV9w606yJqXXJh18mDb1bbKb8umMwYWJI3DvaA0wXY2YFCUPXuWDSapwiGOzUJdiQZ8Vjjy4ru
CdZj1D9nk4swz8byswW9ceIHLq/VTteTeokyob0djxVBqkGmeiCldgRPVmLzjLLNMt8I6FhlcafC
VAcpfoFa3caiRQJvtU0UosxDHuEh90ukGX0ZYVZ60/LFmxWDx2iF4RcXn+qbeXSSh8FJCq7waLld
03uXa5kTIRuPuo9705HBmfKc4R0qlDnL1KoLmGxfyeVrrUZXGt5URgmVbLp6dYEqZHdSIr+uB7+a
B6fNQrsIHnNoyn7xFovgIAyYcP7bGSWKFMs4E3QHiGpnyi9xs+tjXC2xYPeWuO8iaV2L6LIDdAKF
epCj7KkhTQQthqeJ+zlvVpq42ILe4DiLHQHdVoE2nriOthHWuDWdWjhDXDM55frSto9iipla9hiL
66tjjSTuhXkVOsJN9pRDgZxSV0+J/CwBhOW5xG85yGV6ncTR0WJsaHEKCwJ3wzetNH1Lb1zsu3jF
UYmj59PE2IV1d4zgSGbZSs5FDX+TprAhW4FTX952rTG4nAKXG5Zolqs02Zp8i81IApRfSvFz0VwM
JihlYOCV1q+yFsFRaD6KYag7BKrM6AhnH9LuMObI2no2jWWWJH/KLxBO+Fkjjx/DaNlim72Z1NDa
BRcwr8zSHIu64RsDieHmpyIP50ZCPaWvBDU03VhodqUoMFCQYVOEgLuDkH0ECxtQ0mBC0MYdCPJ7
OTTSGinGFeKofaNkewlTt9eJ4epfl0qoqf63ogINkGopuoHFwpK+YjCx1Gq4Wyxh3dWCO5LRjxl5
Dc9d3FwSIrw0WnZp3yUuUCUYMBWKpmKuEsWdpY/1SlLjfDdP9VjaHbY+/Mg9YQKbIWt9qYVpi2G7
rORl7mQJ0gWvz3uw1Krumuw+qGnv88HAliToD4CTkWexbqXqvcpMlDkJdQFMa3I7dXBcjA6YjlhS
GxQJ8kFNNtYsxJ/QicZZ75f8hatj1E9LdWqEwYu70inhEPBGWwUWbdRr+Kf2UIZSHD6ECrMdQrDM
yDoKKN0GSdyPKs6QRKq9arEeliLFPRtynMLjIe64B4x0yqHf6EYXvJbYv2Z44BtJmrodEYr12cx5
mY5kgHNUN8lhBgl2xMFkD2FMAj7BZn6N5qR8iOfSx1R96NruKCtGetXppoApPH8ctQB73Yi8FmTF
ziO4z3KxLrnFkx3ikhDHATZvKV9lEyExUQ7nwKjuRiVSPW1usBwnhjji/ImZXkbyGTu8PJ9kC+4S
OTaOtDFqPA1lLzyKFeyMpqhtzSRl3a6sdHHysubcHTLRJ/LtOQGbxjZAwtN6HAXNEcaRo0Rut0Uv
zldlJz2UMrLhvhG3DYzNQWgWnlczPDJBvfQQ178bBDLYgpajwq3J/ELYqOOgoCzJi7hcWeNsbim8
1ItHEmdTI4RuHrIjs4WwN1m1vCnLAZuA0pzabKjcusAQgtIksaoj++B+WrS7eZG2haji7YxTb87z
Z8VASxB1j+QOqE67zMi0ZvQ+SseyTmW5Zqxe3bsSResBq2KGp7zpbCCA5jmQNSm0rUniDkwQB9zJ
RbjKrLF/66CxbgrFelBzBgIg8qPQVh9DC105wv8z0ff7SSP4ociGF5xDWKjbKtlN5dQ4xhCcFkhD
NacMwRBkyymBjz3GAdw7w8WZRSUig3EKHfnhrfEwZQ0VhjI8mklWF8/wJPoMjVLWBDPOqbUF2pUM
pOUyIQqmgOVwUGErvYgoKWooq7baKyy42A/p8N7SFhMEqv58/MhkuKK+iG6WShJ4FGoZVzxPjKi9
JOI2SVdSHb0x7iS2PCMJb/uur14KkVSFqTohF7A7LK0bXUvDdULMhF0TicGn6tWN1j4XI/uDM/fK
jKC9K48NkyIejEnadsQFnFNpxjNTS4tbLdjIe2g8IdultVcWZQh5OW8qaOhtEez72VxPGa2CoB4k
QXtUIdzgCmMNOZaKZUwexto11We5S5oDDRJVUz97QhD2XqZ2TlYf1KYonMuBtlhkzlAVtIvpyiwj
FvamzTHRldvWqg6AfXbJeZkh3rPg/Vj7lvYpJT55CnCHg/qq9CsBr4qDAG6QXkscoNJEgEA+2Ai5
5Kn0ikmytZpwhxFRhvSAjSHGtTuU1U0J55dm0caKz/UyQ64pu3apz3KTHyRjP1YP9bDT59lJqSJU
+cUczyLyuMwcfItsTdwxL2nH6kezpfVv/Vjgf0u71VILtzULtujbfWgiL5PxlITya7wUW4RLsY2h
NbycjJi29Epft7Vk15HiJFOXo7SzlnUZi7XXpqovWrltAqlacYpSlh4pe+zHj7zdKR0hznGTOWHd
2QI71yD2uxALYFroHvO1t31GwErD+LJLTUUZ7SpU9JWwYRA75WueMPgjz3ddnK1V9T6XDDeIVV9F
SD8Gqi3UF11Nlnj6xfCzLKtsvjXYIvrkhORml3F4YwTJovhVMT/6aZ8UyYxvWM1W1RBXmLiSYzMd
mF95I0y14eFXzxwseWcsT+5SLeZhajlQgYxt2MQPHCHKRUsy2tqoHJtC2qlN5Hw7N/9vI4GH+K0h
veaz+woF/oAe/n+EF0oaoMQ/BwwPL28v5V9u/uf195jht5/5O2io/ApeCEalw52qxoWV+DtoqPyq
KQrGR0OkkoBa/U/QUJZ/lVFRXoh/RbJMWaWE+R005EuSqJsYmEjK/wY3/h+AhgKvYqgGBqsvYGGY
TiZz/1icxqBSrxxT3K2TQnUXd/Z4DjRPHoOHfvDHXYdYzFKevrtGf4BXfUuW/wew84/XveB53wFV
IJRtJ7flsBtmRI9kNtyIY3kswjspMtdiLTsnrWteAiRQ+Jrcll7XKLd0U716XXfrjG/AeeLoy4eI
f4DWzbPmyin105jhwlPNtWGBFqRPSMIJYtihbIEsfv3X7/23qLU/evOXwvK7N0+aypAnYTTs0ngz
iR+J9prFz5LiqZdqpHjSJr+u3grpE1Z7eJP0dRS6CxseK9uajtilRqowAyjyKX7lX/mMEH9ZI5eQ
5P2hE7Z1fmOkd2RB2E1OE7cdmHKHDKSFv9+Wz/Vnqs50Lna0KdftujgUzxi/QSt80a39ZjWvA09z
CcHxaMLdxRVsbb/YsR16oUcN7ghO4jIc5CTYr4ad27DjSJ/3yZ5oqk71yuAB5NsxZF/ObuXxOEWc
fZtAetKrY5bdFdOWcXWGcoe1lS7HG7MHC2lL2vZMQ6I4vJxOcPgnESFl6A+KO2fbZ2w75RZzlBaf
qsiuryk8jZawBtAn/vhkhvi4tQi3cVOiS/gO5SqdT3XmlnQ5xBI1t7wgiAfOeVciL7oK/KTZqvV+
zI9qd18XW9QHCsEql2Z6LanraTjX/ckMt1K9EoeNMrzrWC8oY/pLbeWn/CEMSJuvo5F+NnFofXO0
IV71Grn9XaustPQ6IqLqQBombbuKfsbVrluURuQneVPldPec1ngRqJdwDZwstBY4wzmSkGqinZxq
O35impIt4zh6Ud/ENzTRXeJc/LY6QwXbhGgDhtXSkZOBcD0ZDglQwDGO/lYGJ/NVpf0sVi0XttU3
yNzHm/iRjsCvLelh1EOyNY5tsJrb2zavnUWiS6ZGIOfFSbntwgFnrVTuGNWHUPRFl22J6eqrTHO5
TngFOa40BGIkZrhRtlaMXVG4yv3CfyxPTvzcnbVNPN/3Mw5QpOz6trPu28GvfdkfPKpKL9tmd9Za
3mq+5Ws+J6qrB45IMthrEf8k5e5bQv0frbALHvzdCiMyIo860+p3wk12Drb1Foj1pBy1g7ItjmhF
tsVBOuc/iX3+lun/R6/2BctOENCoYsqrFXtEf8fmPN2Uz9FNuNI8jt8jhsibwmsOuK/+5Ct+HX0G
dZwtY2T2O+kkbnFk3i+behWd0oO+N0/aNjuKe30tP5hH5fZfb1oSAneu3R98yq/z0IaMxM5J0vqd
cqprB2eUwvMFMvJgHePttNG32S2MakTo2/28lTb1WvcWP12zBLaN32/5f37jKhuaob31Rq7Dvjl3
p8qPd8U5Rpib+RmZCMGhs5A420JMeWKHLgWZOvqotUMZVJ6gcScW7XR2jItclgqe8B1wA1s+WKCO
r1LhjFfx5DL9wsK0Mrs9xl0PNtYml28Qnf2x9K+MdjWlfj9vmIGiPVZ7mf6GNbfvhisRmK4GPVuR
ZiaR0XW0xl3Q7jEzGzgJCAz5xHBN69feE3Ezf065sxDegdDuU0fbBvq0yq/Eg4gVurDNl/q6Plq7
23aFqjQqbE1yLrLhQwdAbQ944R6b0Mb7KtiBnwt2TF/IS254gRO+acmmh60dE//lSk1cAXnZJUvJ
Nbp1TzCJvKrJGKk/sJTjF/+0HtP2LatI5LiXi89Q3DR4zpP19CYfxp3wlAq4Dlxk9Mkq1/EIrXvR
bj7E1+SgbOLPFlgpc5u38HV5GimcgQ/IRnvFk3l1H9dsWrspfUZ7HOI5VBxBX/OXHuw7APBbi3gq
A8yrHg9E+2n09vIWH2cvXofr+l6pryz1co4oDjcJZH4377DRjQ/6tXgtXkH+3CqPvYde3o9YktkB
25HTsIg6953MF1f3KddP1pmrL41sjz6qoLBGSu5nMC3svbHdbRQ389NVscaN4MHBOIsvX1Ggjw4C
OLv20mNZO6JT7Qd/8q2T+Bmdd6ELRO/ELjfKHnn5xDE22WPtWaf+XkfNS2MAWG6r3njg0NsYXuDH
trnlI1YbxGnO3PLwu5zcOE4e5pN0DJ+BhDvrKrygpPct6yC8LUDNy6yEZnBmQOoPa1dfV0/NEw8B
xqc6Re+4aha3acGMnIuGz4E4yW3NCT9Fn2iQ+C7b6QIEzLAx8cHckmrrRCeppju6o7vjR/kFegFc
bEvX4nxjIn2+Es+QRWZxDVmlXIsb4ap5SY7aVf0oXc0ncy947NCespc9ml1ndpH6uot9qzvhurwW
Hg1f218upuBETrB97jYW3534xKm5hR/56QFhpv2E6tjvb3W/W0XevK79p8l5g6nx5336nmDNfupe
4nN2DG56HLkOjSR6M/2cbi/tOL8NK8l22XJmuZEz4rd4SZVVF7tJ4dDSA/CTQENQY2cXruilOuj0
brAuLa/qcfCLgKEopmVbn6957ibOYPzuKtWcbdmYu/1hx2pT34lbKR9FixCPnamP5McNjkTQRYUG
1m9vaGYDd5hXNGC5K6zKPStxWeX7PPIqcpfSveYJx/AqFu7LZ8Pv9gMmNtIPcnf8BI2lqZ958OWD
MGBA9cXJiRV/snzC5ci6SZ9VL1yrW8VPqJb0jfQgPShr1es2KsTDKms3kt8fl01/rI9QCffCbjmP
VwNKUoSY6zYCZnBZke0MBObLtYOVPnlLKje/QnRKEqFQ2ug0a6bAZZtYdJrejgc3tvZmuuvxJBKX
MF1pyrppd0t3potcRKeWyeHRbANtynIO5uM0ewvhS944bQn5v0l34a7bt+m2rO5l6akyXnEU68KD
8Rgu6VMrGms62wC7syOWdnsbzp+wE0XiJXc4LKbuti2yV3JcvC50YMpk8bJTjuvkMCU2BWpEgJNJ
nAR9KhZkO3oXHofb4Ww9DBkJVGVdP5dyS8Kgr1cY21M558Nw4zHGfOQf5pNxLZ/F83xicLyN95oQ
huCtewmfuuvhKnysx3M2ditRHyDsa4fsxkiiJpS9vq7Jo3SC+DnMVlohYda0Iaa6yCnjO7XZROkm
gzmghGquCyF0uhvzo3tXdagIO2Yy47Dvj91JfdJvKHL6+VEV9I0Bv9BO8uYybRIIFQbJnl/i+DQQ
1z5sLHmdhb56Xb4nwW4o1oxrqW6wdA6vafs+SxvhMb/vHtUrkSdu0Oy6ZIxItiUwyXolSAq2o+T6
sMRxy1dkiQz3YP9B4RMCCMqEll6wK5KyhwmSqUZ5FR6s9l1BSZq6auVWo5e3Tq1sorsKcqwENege
VNc4aOiJZztm22aT1Zw6XunWdS75BWmq3blG2aCcemFFZ9TsqJ6BlvW9uk5P9U3gk1MT3WOV7hsM
bU7eO8VMPqg7INutKPU8INILREkhGiLb3YkpAUseLNs03GEEQ2nliE+cbny0YA9nfhW8he/ExsCR
RvdVcZ7zJx3IMOphigmM2Qyqr83UuC5V5hjiAXOgexU2CMXOP9CKRu1Kk64X60rrdkbrsM9xT5PP
YbbTM4bGq5lnr1pHzYui7LJgn6uvlmoHNIDapjW39HZSc/GEOxWzjKwRs7RD8HVeubgZgtLVpJ0C
/pi9MpPLJg8I5fCFv3EijKmkqOnTexzccmwaFDCdL5zme/bGq4tallUv7JT+qPXH9Er1CHF60U7V
o1I+Z4R82WDXN+VJuQsI/5G6+wR4egN7dy09n9mTPFxGd7GLsLaq6bTwmUYTy2xdpB4EnRY6Oq7w
Fg5kbY4drgvCm0Z3lh76pNiFkoSYd3DEzcypt1o8UpLIe5vX82tYXsk3muVhDXci2pOxuO1vIn5b
Z5sPwLi3QGscZgspIR5dxxQBgNvT1fgGHAmlzENHjMgAfYfQ2ul9Hsj0rfS0PZlZ6oNxa/rtOSMu
ixGBJGk5c2enN92zGdix6AuM4q3I8Lhtql2sOlZjG7lHVk+7Tta5W7+qIIr41xxz198UV9mHQJTq
gSc8NMl2BH2zy9f4M9lPT5g0Cjj/u2ifPgQEFyCgJujOkcI1KRrLe/1gUZOFzowPUnVleY17MCPf
9TJWx2588ZrbDHuLmP9/xLNZM2QqHXaQVgix2YzEXlkTyXElPOqOeheZsIN2+qEnrtU7knhM8A3r
kR1sIfgpcu+xsmtUOf4oDE404L2AmyCFuWoEkteepPqlz3A09/khU2ePdtqSHsem8aby81v5/d8C
z/5ryNjxhWnDn+VX9Oz/QSEderPvepCLUO8HJd1uhvJY2u7lB/Xdtx/6DRkzxV9loq0NXaJZUaxv
grXfkDHd+lWGoFOJtFMIlDYuI95+l9OpCl/STTRzovn3L/2OjCnWr5IhGwouDqQ1MsjZfwcZ+1Hn
pFumwehmcDtezJSAgL5gPWFMcmZmhvV6qIkxTJtIc7HrW96i4tOOjKT3vrs4f4SIIfz7oUG7vKRu
KVhyNcLhkPF9E/h91/ySG5dWla5G67ZpEO0Z8bJ4cZAJGFxZJkrFNCpbz1ThOHVLv2aW6LgxjJhe
tayF9TgXFW7PIXvPKlk4ZWEbn6UghXyWoHIrVag9nDXSpiNXDIZP77tDkqTNZz0t8JQougJXKzL1
Y4DIpPIbcsHv+1y9Rb1iVM7UYkdx8qlukFQp97U5IxApyXQ+G1MBANRqccLuHBRQRaoVoFq3hG0y
mA1j0lv1ggENzEAvcna+VtdwAg3kiuZluBallsiALDsaaFdHu+w0+aGKE/VDiuNw1Y5R4YtyXm7k
yZo29WSA1+vMCfWW1tCv8ogGw4rJUm1yo32I4qHdaLFoPlI6fg5W9a3Gyqq1qMkq3hFs4oXb92J0
qxkE34l44ShMxvoNAZXuNkYWYKSKTnNE02mpsxyT2FSs4eBf4wagPcyqxeWBj+imsJQbbOpEYSd+
byR7Ubmwb5zgEHrUfSHsrvDW1vnJNOnJ4OX7ZyGzBDfpQx06Iu+o/uk9cMMf4+UAdBU2+sfYddR8
iXSNj/O5MpLHqgsMR5BzIiMxOOsRqnncAxJ+DIIyJ2jRpaA2L4gppk9uXkciMaJet2vLqDnhy+yJ
xES81Y0pMFIpPmiVAiW60MsW+a7Ryw64sZ7v1a4nzEnzCnRlQUiaaq5wFUdPFed1pmPMEs14G+mh
ui3QgI2XANHEikkkI6Qir5+lhFy0OV21mSns64RiUiCPzo7+F0lnths3kgXRLyLALZnkq2rfJFVp
tV4I27KSO5M7k18/p3oGGGDQPd2Wy8Vk3rgRJ+qlWhXhvxpfQuq11wHVd9+H4vcALtZpfHKPXSSg
KpV4h7w4Ivds9vmUfEZsNRMRpMVDY/E1fEjKcE8cHH9O7KwyAgQHP+hYlTmOO+ztpCP6FYB2nVsi
sysoAu5fHdLo/ECKnm1PQJp3vALGgzo2UQbH/vAQRcyAbBLxkDG/1EU7rEsDgiZzC74QfmmSXSzK
8LWzi3SzsNbDtZHfFmJnbPhHPrBmyv4WCRO0mHTPaJNZp6h1h60lYgLccZt6p0kMtzTw0OyMxzyL
c2sLWpegTF4m44aei8vU+i/B5JpPT4h5N0/zIWWlTiyt28YiaA4C/vpj6PKILV0Zv4M6Kj96cROJ
iXey7bMdhLbohe31gLYopFmXZL+eNX+HG8hEV6x/p/ARJwNoaY3t20JKNQO1QSMYe0OndIptH+jh
2OIR/JHkpQ6ZHa8GWw77OqTBwk7seV33kOGcPkUvwh53JViN28vHXxdOkffbkhmqh55Ps+uc3UFU
+7wrb5NyMC/IyBwI3wWXyI7Vlmz+vqg4QuTcXkRdYDbKevuNTJb1kJVN91uwG864mhRw8x8cunxc
b0CkiR5b2/R7Mco9lIl1E6nH3HDtbzLmljAHtDoXT7TM/nRWQgxSoU43fKvEGPY4Dqe3zMxICDTG
LYk58JPOlyniYtcXkLvD7KnIml+M/tgB2vHYTemLM/BBqtFdZxrgDKo3ndOHioh2UZxp6LvOU/ZY
mPnYDXLjqeTdwEhjPzzFj+z6AXolX+msohUSH+kxyINpNq6JcR37oPpnJQ3L9CQNclyby7IvTLNL
Cw5nOgL4qe1fQdAA6x7S7OYByKb5icdd9vA62gzDKSTIMgP1ElXuyWIFt8bkCk2p3gHb8daljWGD
p5VvfAmcUZWXftGbGjkOyrxGTk9KzDgOCB4stPYCOdkNq32Ju3PVY9yzFwR/IvJW391t0fbCaZAe
ccF9aps7U9XTldPAJnzojPi00+EjqPIdYia39Lut3InwSBZ2srb8PD1Zd7teOXS/SJ4zSLCf7zhb
1oVQj/BJYDabcV55qd9htlA3D5L0npxO87TAKod+v2HfWq1UFIavOu0+AH8AshftdbY/LWiqKxq3
6LnWLKdDc5xtuYvrcYPR+WJlJSFSi9dMFDxlIwDtPAfB5gu1NvwiWx0M2aM/Dv2xbHiEGJbdYkp5
5iD169Gs81j3X8YtC9xazo9HpPZrtpzgwa7FIWjuXOlu/IycuFpBzPvC2YYpAVdyP1T2pw5OLa6b
pzkoDV/gRN+EQ81cdQz6H4CC3TtPBwdhGjDFS7det9lU7fKsO8hOoDd3E2ImNq4ggTTt+c8LXiCo
t/FbHZFujPLs0GmBc1Hk3TobPfkR29Np6VAz7/aeZLJOwVxtYh8nzWgaWH3NMB7zQU/bTrMzA+cs
3sCB+89e75fPS0upmA/8PbbibuP3ZjsZpNo27z8bSPcAZCEH7JJYHsYg2CR+0d//8C4K//Wqxsuy
ctNl8ldqYaCmyRPKnMS6lSc9Kkm4IqMZrcF4MgbZzB2OYgbsarkLtf4gkDydIVDcvImihtZ4p8Dt
+l1naDjWzdcQTetmNOziE6aoOcmXbaLaR7BDD57rPRHVzNYqL8y2j5NdJmmwrIXz0+fhwatpf060
STYyGH1+rXCdBYidfYzNLs6da9MwoFcOqgw1A2/ayfaO6oeHqmvkpdbSfQkwV8NgUync/mJY1+1o
nwFDmFWA7dWaK/eGnaYC6c16RvXYw7o4qPbLDDaz8ZoFlwDkQM1yS02oLoncu/QnQGcxGz1SCKM7
HI0M2aoO000wwB3RwRI95RBb8WJvaW8cj4FfQsdHZY4s+Ma1U+5ckuSbYhLbJQkerBYhpZjQq4PG
wYA5+mbXqXg3txUh13r6L0KKZ9D+0GJANsYB5CLs5MbDwhfwZnJD/ej76Ws8LD5eIX2xIpzltRqa
leeLEAMXviS7RiUYg4gjHE9Pt8T9vlruLFwkj8Dur+QDkWo0BT5EE9d+3ob3FeA2wZa/qZ0nQCP5
Zsi4P8goPhR5Gq+8jtO4aKIHE8Ou9zv7paWxAX+NJO7qPLoKL71TNdFZK1CeKrc/aiibmB7hObWO
Xewnz9Cuwn3kgn7yxdn7CBUKeAvDdTyrg5y4LEwYavBGj69xxSurnMqvkeni0N01G4KVtyJxqekY
/JOiNAdGNXUwD26C4q4T8OE+65R1VXTOhyKntZrr9p1nZu84HrIJmrXTTtm/zBb9Nk1SKFR+Fq8D
eHsc5+6fQdb1bUmaa4fXEPYKGJCOGxaLfTy5JYevhDxvvXAhxc4eD5TLsoHx82AHA+untgbnapXY
q+idvvRFc1gqlHY/TtFAuv+uPRiXestsbRoZqKrFOjNV88FKyn/BMvQbqp73+E2/yt4NT7GImV6Z
F7YeFNPfkwz87TAG6EZFjezq6mDcB1jT1YO2ly/ojj7axRzvUuVRltHb5kzvKTrRxNcKMLXzFjUB
sXUXHIUAN7M4hBDAgKXwv+yZr4il+he7hRsN+qlidzu2v0RTztNa54Xz5Qu8qyKN4aD5uX5OYVbu
7xlHLmCQsJoXKc05TY2FCpU1LyUc1I0EDvI9ZLAe21pUZyuPFqiYYI/zWdWbjpTGAzSKZS+Ms7AZ
btx/PXAbDK1R2x2JChzN6Px0offXWeph3Wh16mCnxjFe7bSOn0E76Y2oO0lqxKv3hfjxJt4aie89
h6H56JUdrpam9PeixvJ6n03gnyUPeQcBhw973Ba++wdwK61NM4viMtxJ7tQyA1agTEoKIw8A2dn3
5uCo3DTganCk2eNqTClhAHVTld6/5K5NEPHaz37aHuzQ8p+tQTwkxfMYecnF0qXe9FiHrlne+yss
yXtgYrcw9V4HPu6LiGz+q79C+3eEWcOXw7cTa+e5GET9APXufcm6P22Y3TrlPTqNQn+Rzox5Eld1
BJJ0lek2XVNIy6XDn6pVbBRO3Cl355NxxHT0uMU8L+GwYEYel43Tq+QkVOTtM8ndHid2s27D0n4c
JmfbTM1PHKlV4VSXckF9ChPNuq/lpsb7XA1g9TAiDfdfw9so8KSXaYinTy8OLQpLrPGVudHn/ZpG
KwbZ4SeVAz0ItXJuYqymby/VxSqKwunR1bY7cBgExR/Vxu45ib0B3h+gjI2BKM3Na9SfiRmaXRa7
Hrw06rI6Shu5jCMBjdq6agCjyGI51v0i2tIDDaVG/wTgNzrf73gp4Hult/U9sa10B6A45dSgUMO5
Z1xicgqxw7uOHg8KBtBzx2iAxUKz4kH4Yh1QVFfcP1VgxLDUg8UhqEK0orMjauTd8Zxn+jCMGY4D
W1E3YCuNPTwg+tLM6zjjBK3iwdnLtPvb+wsavTOsXYLMaJmUizbZ25LSytJ7nm7w1k/2ZRmdR/Bo
B5NP3S4xhTy5wx+v+hVk6px4FbODbhEM7qmJNukuOhoubrFsw8ldRd5kNo1aflUL9G5SFUHzxDIy
OvrBtNGT53+EU/YCTqY8+EPO4iacnMNUmj9lwsP4oLrqO4/bF9HMW9l4vLEzkgv8o9SYAQsGyfeY
Zlemg0M27C28JWS3Aqu4gKAHRBe4v6fIFfhynY+kDfdwgh6ZU5Ezi/ZfW0bbGeyT7F2my6VlcvMJ
djilbU7Ktfpz3nv9Kg+6FSUqDNmON+0WKxCs/WR7hsjNCsqu0HxdO9yKoVwVRj/VPWgNPsYXHaCe
lG6wp/qhWtVLeaiC8mQLrjDTIuYjySGxamkr+5gBN6xmKE/2Sjals6k9SCdj33vPswmJ1I0qPHp9
xGRpL9ElGxgzcU81MCfMNWUm+ZMrDyeQCKAf+FP+GlV3yws4yxkAEvaK7eTW7UZpIj6kNeOXKNKV
TUYSeyZS2XieG1e/0v3dU+zSJu3KU1NKRZZMbm7cBJt8SSYgTbreTVFeHcLCB5MUzGItwpz6gNJ1
vK0f3t2/cXRpSCbB02xEvO6Uz5MLUxDaSz++6HYJUaKD9iDsniuKV2zdJMHMPIjiZEz+4YnxudeN
WeE7dS6lM7YvjWQb6yVceXmCH6LWYdyYbbIzlpyikxib4zioaeXU3nzoIHlRH8n+jjBsxrItZPsx
Oel7bJi33bq2dpANx2+s/xPbuyJ8kLP3pTzeqZTRshx3ZuZWikI+gqLgsonrknVJEREASquvOVa7
CJtlFeqZK+hwlJD2GcdTh4GdRFDQWfV2cGhpa3xLHcuZAIXyCzpdYaW9k5T8SGauaQWc4v3EPWwt
PB7taLC+Zs17Bi7na216Ejh5tRtaZBnTImnf+RruwjNpO8HRJuu5Br0IKKxlr8aIam0N+Ju3jiMt
xHPMS7WCKK2+x8DjVQQtcFMPYXWws0atNWBXIprumz1o0gVwnxHSgWwgmJqD7USXCSgdvPkZlgeo
FP6/AdN8n0WwlFj2hMavzrVTf3ZQCLcmIRcFjZwth9PQwG4wR/CycTOWYlAXXM6R6LEObHjOKf6A
wi63FRnsja24RmUyP1odmnw6DBVQgPSiJ+svseFrbHX/hiKH6qFepc6S9zZia+VAFgGVS40cVV7u
1Z7VM27W6D0cA172dPLcNTAKeS1XrOs5sb5rx8p2YSjeJDZpINnSgycotyoLWfkGWxImxIKIL66N
n5/KIipXUZpx01HqxRndp7KeL2mRJJuhc27cUu+wSGGfdBC+Nx0q5ZwyFHvqHGcpnno/Xac6fJYy
+GwIOmWzOfDefxz6bjN3wVY09Vq7/r4LeJJdAxM6dFlM53sZTK9x0WIMkMHcbB3XvsmG/beY0L+C
ivX4yGuCZzxhmsX7PKlZnaNGJb9jf0Y47PWcbdMiVb9UMpj11BHHRFhR284DxoktmXtFQP6nWG4Q
jS0cjsAXFlwpCf/j2Ew2rqzYesfmJv7pmrdOP5RH0fNPtDqp2BCSeIrz73KuDgyBzlp1FGEsI3T6
CffBULwP2bhHjqn++UnPjxdjt6ipjN3CU4P6ZFWvKZyn1ZxRicLVM92k0cD7w/X6x1lgRGtSz9mV
cn7V0JmYitrxg99ifag9/xOFl5+uUqgMUhSEI2oas2QUbKHkJP8qM93g5HgrKgkJv4FJvX8i6wa5
4KFzkRMgyLxOGpnKphsB2VCO63qYJ3Q5hE0AsGqbmIqOInbk2WhupNeQBZNu3GGN3eVV+40Ok2yc
wsi1J/pxEzHYAHpyEIGnfPxqOA8hSdf4LPxD0FW3TOprMRq9X4xsrm7OnzIc5w8qQp+tGKVmTAdr
nRC83bWzTavb5Je3oUzdWzqxCQurdOdPMbVkivalOWE3Zd2GOHHZXS7JVS79sZciAktoDtNSjasp
hsdqSF1nighjl1ooXiV9Es54bEdAITzWb7TdyD96EthPVIHK5yG1+kN0DuypfaIEBQNM1e61pf8M
CxTYetg5oLq3FNJdUjc6TsUCd7VMv1CP3ypv/snuBEjmq4b12rgOiQtM2m/P7FokC1E9Xyu3oF1B
xZTQTYAmSQ2Sg0hRUTZtFs17Qb5pb6EEp1ELPXAy03NT1qexy/r1DNWOOWLCRFLq+jBNxzJPjyIR
BA5rCwd7hGfDkQt3Ig77BxUjNeXxOQmx6EuRrcQdwT06zZeFgx8K0HzgQmutfHYDR36H4yMFMWtB
MGHV0u7FIDSR0C0WcGljfSv6hW6RqbK4nzfTmxXr4RTVy1GNcX6qw1I9ck3sEJfzt2S6JxZhka2j
aJavXXu/CeTWOc/7dksUYg/f6GuZCoWZQuziRjw2kT+uKBE7mdz9nUhcFsb8QKylhmAI10tuE9FJ
0dwM28oA8fmnip1r1zqnHkEzslmmih7CW6kA3XY//iDpFbL4XJnWO8o37Fvvu1jslv41HRzOcqBU
7DgL1vD27PDZgAbsGq/6LsPgGgqMQff9dDCZNR8E02gowvFBSitf11Z/CSaCyb1bcVOg4oFnlgBl
3bTnVmofn2rPuQb+b9V05JKa2KWbhetKXC9PecWnzbs0vQeyV7381ctanytI0AQmplU8088iEcwD
Lp4vhLH0s0osb0OBLX1VZTI8FW16sn19V7cYX2isQupy4RyXw0vhAoaKRvajKOPcnwYWL9gs8rre
6RiDoMQ0JGfkupwDyR6uMnhKnEBtnA44WSVpJYoo0nzwlfdsNS0cWUCh2yBF9mgqSRgDJ4DVzXjP
3eXoOzXOiEgGW4t/P8HRbut7gD8jC1uVg7QizL/Ky/55bRA+FG5+5TVZHEqtdroGmFTIZh+O/Wry
3sPEtX8Q00hNNWG+YeJL/4WD9Svm9vPQNo5/aJMAOGns3D3MXBTyFPS5dbWE0jsPG3RPrIel+1js
Rg15iQiHlHtvqM9h0AVrgJMPfW/jfVSSqYGynJ1OMrXunfTSLkX1xOFNVja3k70rxvgsUPz2xK+B
QEWm7VCaPqvMVccB5cami8J704zt4L+yU1AHC1GfZZuFDcsHok4UXbp/g8J7oXgAV4utXsYgXHM3
c6pknYNzfQDw0t8SpydwlSrIE+zZ47ClIS1JaAHiPpPUEzepIYt/lz2MQGCN86aJ3GbjOm6/d6KU
w42qlPdhLgCvJpPfvEAiwDgmnbPOhie3T+U/ZspbUy7OZejhnj2KBurggxR056WuONTcmOb7CtPU
6lypIL4ZXQcbLpiYZ2KxcDbNFRan1ADMu+8HmrKwbqNqnmVn/4XQXJAjL0sU/nHPegDbZeO/0BVz
QpNcODWHnYh6zlHK3X5bvk0Mj1yAcw4re+2XoXWYm4JppK3Y+ow5bjI3nqmTNzzp8/LpLgTy+7a8
ochyBAwItynFe37S3KjBIBZbls9Ay/ZejkA6eXIV9iHGJu1BI31LcXQhh5H2tShAbe75Y4VlEHJQ
OWfzvbqPGkc3JMcdxj3DnZe/MwgwpY7ZdhxyEuUuxgS3vDLnreLWgWWuFSsEK3vOMzGstTW+jLlP
o8egNrT6beex3lvaASMejU+mb9bMuy6uzHsUK4tZdajlb8ht7aiKv07fqi3Hn9BYZCY2JjZ0ly7H
JmSVcCV6sR2X9NKQJt77ExsE36oxUqGQYYYdABvmreVh6l4eU3tsd/Xs89eTHndIHIEk4+5EhNDe
lqK50+E+bLCID44RxCUBHg81S0fj48KUQM6uaRfkENpiSLJRK47JQkGF40fvttcoCqvJG+ceMXr5
rIf2ONbutWfN+8Cbxt10aHrU14whKTtina1TArWLHnXoPlEuTMQdo+vCIKRHtfYpYl5PHj7DxF72
zgRgAdQH0bQ2Zkx00aWWZEE+sDzrgX2J9xLDbAGEGB0TBQ5jlOUKXRFDqe9cGOmxxNbBPphrfQ+q
k21Qxjl7lfdTdiAn7JmLCci8pgyibTzUMeYoqJYEMgXUCDnA2R2nIdnV3A3JWcuJNqMw9/cRHX6H
KuZ+w84JVDGpWU+tHdjFz32mrTUmF/eNrSu4b3cb0PfXyeyZN+W+C+GFxG05n+tBmRyNRGLHTaOO
x99Y9o4RhN8ujISysvUvFwjzC6x3zEukToQ9kyNrYDAD0V9kvllyWSGu6zDbhIa6W5pHw6sFVzZx
sWVWvtvjqPLd53jS5qsNGNU7Hdun0CrfUWhhmTuowAlMyZMHKJdd00SQe0luuT9jPA7i367lPzpc
R6bqkz/UVZRxKxFVsskmkpCoSMzpw1vGW23Cg2ZLgwJTij13y/PS3FcAw5Fhnr0PtQxxV6GHTvOT
joub6WZ9awaaMqOSAamfd3WO3lAIDAbLQ2ZnvwJeSXYxPhfL/BSZPAd82+MqNJMigPH7XojA6iUf
FSJlxjbzr/AfZy5Qo5DbxizXUCMIZBkFMID/9xEsbyKc4yWkeFKnxzSX28TraKTTpxnMRwn+bZ2i
aN3S2v2mBGS6WHTBrP/7kXPzHS3FeoTcS3cG5tS65TAaSFTFRcIpDtMce/xoJX/1VH+oYF+Zceeo
uHvQzKr0TPyK6c5e62iCwFBjAJMOzTAFHwPrhorJDn+tH40sJGzoyblP815eN7vK4wRTXs42toh+
ldZ0axuN2cl/LOb5q/R9dGucOq3Oj2lfwUqtb9kUh0c/HiJYnN5RaD6PycTeqfVYatTNE/Vt9e4/
aRUeOepkJJ79RrBeGiC+Vraw1tINbFqpGk7VKEU8S8Ph3VQwHuA83L1/cfU+2QRnY2FRNO/IE7yy
y0xxawjXkgqfqwW3lQVN2F6Izx2UNeJMIAGyKgq9DbwGKaPmEJdY/Wg2fe8lYVVJFPjSdN5RNi3j
RWDpH1FJtpVjZOE/kbhIvdr67F3QuDKHs9pQjk4xRqHWtAMg2QEF/CbrTjNNq9qth1XhlUBGibGG
pOcBdAyobWp3wkPaNt6H7874KUwwqp1ywIZQtcBOohAFxNJWGv4oqWUrf2Xggj7mAaOgSurgsfWx
euxSp+HrVVrvfpHKq4lldck6hMVtFjBizx7AE7d2IXiIPjmrIbCeo9HtfhWZFE8taJ/veMx0+LDM
U35GdCArtYQsLkwz4MTXec3PBYn1wAqS3JdMvFOXxiG57Dn2X7tR1DtnnCUbYB59gMyYd0SxsCox
wc5Qn4lldplWXixRc7AZV7s680LG0yiZdkM6To+DV8w7my/jvTsgeCp05X0q9769tSf9KIXPVUe2
4u88p+fZc8a/SLc40+NkS0/LtbT1vpmdR1E32ZlPS5/7qva+bMfYz8vYD9ve8epNnY7cc/AC0nFf
ruKR7oA0z2Egmr5/EI0RNy8cnO8ygL7j3JHs2sSG21+3CwMwhoYh9xwXwUck+nd8A5SedvHWT6dm
2/ij/0f7dFQS64jmi/H5LvANyr4yYbhWyGcxly8AFj7GEpV4FonczVrSwOLr+5o1uMWFYzYZ/6Eb
AkzAD7R19VRlDb/Jcaajox3zR2OHG1lEESopJS4NhQYDN237rdMhGKRutuhBb9JshXWrW2FB7FYm
awi6eQm7h8Yhu1cGTCRFOZ8yx5xsN1Q0WnTRc63IQ9e8yzy6pdN6uj9sHZtfHFzfvkspNBoALhkX
uwFvhnXGxvIrdRlrx3mkrW3q+o2bZ941NOgOabtQNNdn+yFVtBfey7hZHQYHRHtKgXnFMguE0nlN
apzeptX80JzS7ATctMvYyYXpv6Tp+ifTOU6/p5ceamfVZgg4/79ni3UH2eDXKOYRb4hmgyD8v2Mp
V7IU5T68Sy7JMqpjIK1qzYqNuRgY5XHqWYfJVqpz2SfTEYOadRhzE340LaijSjQsq6WxjnkuCed4
4XIHC1iGWHTUU//J5gLR2DwsHVdoOkwNLb8MPQ9D31bA3Gl8/wsPGAerdQ+5ko3fajeFQFR5/skh
Y70JO2N/LIv45mX1Jb3o0FCmcEaF4L3feFbw26QqPFE7WvGaM9UFkS9gy0mfr0V3xGUYG9JiOb3S
Kw+cz7XwnTdrgki0RqUdz+NA5WpmTLenLKkkBdgHPa/p9qSWgdOmsrL6oj1ZPoxxPHxnfZK/iGAY
iPs1IsEZTgUttHGFYO9OSzxSyBTL19kNpn06tOke2SpbS9XfqmJqr/SJOKeGB/8wO6Y+9BzWJ5qj
2nOU+liOhIjzrdeV8yW3KwsrN46tNh/UHzsN7X3q6onNnj17vJR7UvJmiudblbgNha6UOWyKbo6f
QOu5pJ3uLXP3PjC7h16+YBph8iqe6DM4ur2+uNymNwzZ8n2k6JproUwPU45QUwaxvra6wccS4Hrx
KRR+MUT9iHKVPYsqBh7SBqBMKgSU/VDQ+EnKcvLI/avfhXbQLhxacgdKGA50KhQfuPAIlPS0d9tS
fHcW1n+hG32xHac9OZaXvLE6ALcXKvz+ckiesGdR+4YLqGbjCaL9UKl++iOHSr86mC0vNUUIJKYu
WNf483ZsqmUWr3heopRi9N4U//o6kvFDG3rs3DzsO4gNdjJ+ph3FEavAAhTjOAmycjX8JMIMgFsW
OK7OHV3eYpkTZZDdXJ+OHq8osYnMY3alLJW5ss9LiukHR9MsNuXxFb6LzWDHY21nlXPm2SLxH9ry
gcos7jRRAAFk6GFWp5DqcVbMIT99pH5ZvTSXKgJ+rdBJIJy16QEOy7JNew/y4VwNW1f4wymk3YTb
YZKskzHm91x02bqx5HzVaTy+W01aXvk35SfGvOCPCCb2MIKyRZo929J5wyeQoTyWvnhKwuA5kd2H
n/W43/H30sWcpFx5wmifDE54s1HMWiIKbv6ULNF4KTOz0Fs3sPTNl/KXCGO4V0VA6oU63SSprCeh
MEQ6sZUdvLwtYVPVAWoY4YrRDpAAZV+fS2YMXuil2qRYw7HK5ckzZeiAoCOd7JfYlQgKQ3mNY2ve
TarMtplTsURYavnoFF16KkQfbSaaVTYZgMSZNwOYDpOcOyfkKzWPaD8szTi3qMMGXud+Rrmvnmix
mb6UmBEHTdOQ0O766M8Yz/FLqdz2bVI0HpCJodIkFeInL4rxOnt0TnZUHU0bNl/FnsUCYUe+7BEt
mnfWFevG4tryY6drGNrFN8VZ6TttqCjo1t1SSD/5o5V071lEuyJIcfk7G+Z6dR9wNnHb0KoSO/V8
9pyGZivMON9cTPST8egW6sqWv2brAOc7Rz21me7rIkYymFmb+u3DwD0L+kaA3YoZV4dU+1E2ULve
tFbe2P9UvuNvjV1zmNRIdZyA/AgyUXoPzyZ9GkbSI1VaQiVzC3TSO9mlwHn7xDCbpHsLVQoApTvI
m3I4vLqSEHPWU2C1qUwrHtIaYZHepEofx6DnuPY73NB8c/rvPhwbjxwHB5oGZroaEcMPbPmGdaTw
6C1RfvfLNTbz8SCPWgq97edWHUCOD2d/jAk4N4MgSYPRaWNN2v6MdQTrUYLsmLqr1yr0fEZai2/Q
WqXztQlfHOOpJwG4/tUEojt3tDjRniL8uxmvKq8Gbvs2G4FqZCwcNr3GkudbSPRYxK1trabu5IxT
8lylngdynXvdaIcE3eKq2edFq3uQjEKdSkiOe3bKFvgbFkC0O0wf6R0TpKeI9m41YXtK7erbox7j
aows/84aOzjAgPtJ6yOsdKX9nQkqZLbSX6adwD68ZUvHra1g78PlKEz5YnLT4RFy4l2f+Na8kpYI
DqLqv40tr2PsR5+IASyb2uoj9Lj2eTiizJxnP1njlruhJcVnaDXsQFdFzRXVI9+1nLjbqhH63SnG
4JFGQQtB1tMvkYpxHLIXtt8y1sl0WkMx+T1bMzIlvX2rgB47Ur8yTv+VntvR5u6I5SXFq7nKTTl/
a/o6V47M7D/ovjT3Ia6s2oXECD3T1kc6cMgWsYG9CXsKj2nH/TL0gse8VHI9AM3/Z2BI3Zdas+uv
dFPYe7uj1ceqW2w7Njscvu1UvDEFs97HBmEvx2Ax/R/HCpebskLikN5M6ZHq+RCjlkHDvRf7qtAD
smOoSXDKeCYeEk0B67We7+U4+7w0rJa5J7vOM1BFz25uJuWKixUo4zeHfW69UJrGLdELzGmiKA6j
xbSomty/Qfvkzz0hhecOLy7tU6SKpk5cQ4utWNea4Y3i4eDNT/t8Ny6a5au4t6uYWReQLCpoGAU6
q6/b6u9A3/AqMFSTFrobdpW75Jz3TfTWlkPwbcVcbePG7Kw6cSAGpf1aDXN34tKGc9/qwD8FFuIP
V//kZucCdmqJ7JJIatK9yPD9LEPxiS1JnZkwAKIWC1VMKrvfImdqdqxwJjXLxvlat2m6mSTOO1XU
xc3um6+ww0VrFu5qUlnFhkc6WtUxFT6R6dNzBtTppfbve8vWvq/pOx3gwMLezoCUia1HdeEn9e1H
Z6oZDdMgOwttBb9GrbP1mPfpP7xbMwXj3H8OZpbmJWsdC5MwBUCo5eicz1mFnQkbgHUuipjCael1
2T6FkfYY9enyuymT9E302nniHKwo7g6C/7F3ps2tI9d7/yquvEqqTAc7wFTyr0o3Fq4iKWp/w9IK
EiS4YCEBfvr8mtep0WCuhbI94/GU72gkXYkU2UB3nz7Lc55Hf9GhuHq1N17+ApKj7qOr6kQlZaJX
9ln2sIZUK1qX28XcKc7n5XCRLR/zHTwR1AWMsXt0avyMoiinKUf5fbq2i+tqm68Be3YwWOutPQHI
Qx/rfqn3rU6iYej0l8os05vcOJUn2sO32MGKOyf3nodomLdZ2pNutzwOT64FHHrF77qZ59ycrcy5
hkQUNTyT7s0q0PfklDornU1ns0TEudvdTJLFJqc8nlEo8chS3zhrjJdfkrAkJDEUxquqMsoM23UG
Dcd6UcRD3VUtjM65sxgbaSeRJ2KAZa/OYBq62i4xWcfa0sIdrEtjskolDIdZvH5AIns9WgASnqWH
0p1Wqw2It26HyJGO11S/Qas2PwmHgoLQ9oszDVwkoMzSjefaovSCwsisAeqs+e0CzM2QlpdSWIdN
8UDmeA1+qwTDglZG7W8PFblWOlLmStsJRRFguFWJ7IZ7cFfR4ZTOPaOYGHZnMSxPSurNW5yHMO+k
9/uzTcdOAakItiCXeWJAIhwTUhKIrgGqbffPZQKdqCxqT9XpjaSXaXYe6NUqCdEq3fTWZHpuNjZE
G6Vtn/2Fs9zTar+wJ3rRWfUh9TwO6xUvXS9rIyzP4K2XubuQZ3dJ3HcGppqSSOpUNzFO8nCvd+jS
z03j1urC20bXRDqNvQOMYPvubl4f7BRqOfqbRKodV2PL1inn5uCDAkQuHFVmgs5reY61JxMQ0iRF
2A4YBxz2jmbbSLsjlULaXntK8tNxZFkpJ1xdapCi0JOYZ510YnaL7fSQwdNqJnER5rtyOepu09Xk
hOMwoERPitnINvR/Eo3RuUjlPPa0VUDw76FIbbuT7smt4FMz4hsI9Ov7/Z50dW06i9Ex3qObenA8
uKDt5NECVfx+QvkK3eOMluqzuSU4stKwu6GriB7A1Lky69x9gpGbtY8yOe0v9YouQS/Z4YEl7vJ2
hXhLh7QsSeDOCQxubedQSRi2CZFaDLVyN9nQvO9VtPQlq4ezQ7Zzu3PPL/HB3AFcsIoh2mJuL98q
KJV1jmvyyEdNlB1Sh9qKgXfsTvKaAki9sb1NOTru9WxQ78z9YLU9c8SbyWLaqcDVnF26FenUqADD
b/e0XdbF+2lZJcOTVSavp+MGlh6IRvFlbLsr8UZWmPa8C6Xq2UwIpkusykuamTbPMHSQ/11yhPs4
PT3rm+7qLVtBA1pWVS8/2YVQoimvwM5ziCiTdX+xQgAX8B77j9PU0w4IPh6Xz95hd4yW3TNnV+7t
QpJyxcAjVSSxqlSh2ZTjnMYWuS0ALq6dyuyf6EN5wlVfvnfBLd4a4FuXUSft2gPNi11oig6UFVTX
EQqMdRrfxAl0naLQO92e6VaWX7u8o+lakFd3T1VEAL4boxa28qvsfCIgLR1aZxyXrtzU7nfqdWZw
aJ2LgEDDneuHhIIdzWSxedKfc2Sm7va6U/SqUjfR8lotb/TVjtC+ym0Sk2sSL4fdEjjZPj5yQ0ur
mro713mrrEOd+VuWbHRC95WoYDHAyEPNRpVysgLT+NHxDqQ9CnhsqSee6B86HFYsaL06F7VMvePy
DUE2q2dC4RgaIJypuHS3UKXGe+g28hPuM4AqaA88KufLEq78TAVOZErqgZ0djq+LrrG4Rb92CwFH
l5pc5XqHt8yCBxtVH16yyrgDWk3T86Yi+WGotG9WZZM/m+lSr2PL6EZWHG+CxHbq0c4Cz0iRynjR
nIP2eEztunfcVafJuTSS+318qh52xZoWkUwDmjGqjHLfP9V1EpyKVQUxXGrSJGB1ffcA7pj2mRoG
yhM8JPhQgc05SSfwdm++mDhRoy0dDv2EhFIs/pysD91spy0hFVl0s166N4uP5AzGBuwypjLdwRGc
7jsASvRTGRgabEKdcgHJ7gHtXXImnQiijLyfA8X29znkGKDK3zOK+MjgbpUaJnq8iC9vHfw+Tzep
olrp5qak7LkJ1lQg6ATcUhBO4T6nzkuVB7AmbtFIs8tNr0aHfpSdVKS8Xp8Gm7je9pLCXBFMx9Ra
PLda3Z/dPaVK1iEFKvyjGS7F2EMG/MVZavYcaTjgpfl6T1eEFWcArpZreINBKyYm6vPpAUC9B1TM
P6KpKfMiXs2R/XpwNjiQRbYxBm5XWw52qyy/rc7Liq6MFL5t2oEG28za+a5WVGGS1MvZn83iSNRt
uateftaRJz10uuHediHycMhHrfbgeBP9lhOK4nuhWhkK8AbwuNg02xeoiL3G8QLoqI6ytDBROqlF
vGW5ua6RPWEftgGRyTnc7VF4K+vU2Is/rwDNVDvt5EQwgydRslwC4siJZv9c5EvHW5qbZa8CSjdN
FqCGoRFfB7qVnCIUFw9RST+Q+K26myf79+28yN7fi/Hz/g/Q46zIkv4295/cve7yP/334fv7ZrWN
/8ef+vnmefuWf2YCVC/wrd256/wFD5JOvy75DN00PLitvrU784inow1t245jaY6SFflrtzPtD39B
AoG/8XTPMjSlpMGBrMRDOjocgZrHH2hd2vt0mgj+rnbnnzcfo1ziGuhR6hSjYZnHh1DCFp+ajwkw
k03VNY3IoVhmH4dJ3INblJprirZG5jukE7bzzVaDDRY0itarip5D986Z6JFK/gEaoDM6kXIFZx32
AB2Ecw96XtMZZF5o0RljBR4ktVQk8/kxiUxq0oteBh+dK+3DKKW9Vvf8pRO6ySDb9s3TaOH0wYUu
SgimfKeg63i4PwPlCxfH3qq+SWntzcfLoXuX36Rv1bP9UT1vaXC7qtPZKnmsrX66aOHssn7eEf7L
O6Tu4Kc7ZHg7oOeoS0ReJ8if6nf3HlK+J8OR9r32TlbffdH3vvuye9o9le9bmgbW4vxSFWI5p8i8
gLjqvabb1BAUaWhNsAGeJkNcB6Q7oJKPkvOYDVwnoUrgwlAb9+zyEe35Gmc3JWKskilIoU+r9Xs9
56qJ/SdKsF9cktcgQKN/LzcXMZN+ch/22cyDHccb2p3bvTEly3Z1/ujMvAeM5c35bv1oBh1QLI/F
Sh6OCObhLEgQpXT+7a+h06sXAqwyPBYmf/hPDrPBCvc7DbNtgXgNyoA/wAK5UKF/tUAadJ3/eVbh
O0aha1Ies+F39TTdbMjbedoGNEjqmFFlnCDBJEVB3whYfFRWl87ZayGJaHu3hpH+J9/NUPuqMftd
24Kaw3ZM0+k2ifLxaHexdVxZEfrVEeIrgQWHaOKz6WU3wMRLGjckUhR+HJJM9e0W86QrbayvBuA2
7BMImTMYqKUVWdEp0OinoglLkr7OoflBTucB6tIRaFTapI433nP1tjgI49agSYbaOqEdvM4ETAMS
lRS5Y/DSEQhD82VFPwClb1/nt7fpezwrdAkNewz84LZzBe0RrXCI15BeEXxdvx97G/LNlx/IYsAe
BVMZFEaky+gicoM1XFSLYJ2jUYtrJ52beFR8LGGLuu2Mk+sT9Hp0pg/iafx4fqa4XFpye3Xyj9ex
RdOHHC1EOUKBYqM4zkZQ8jsP+l3+dozWk/r+BONden2A9UNAT0R5AgCSLW5gLYOoDgrQDf2vtC7R
bx6eH5O+TgM24u0ftMLHHzDRvu5fswSouvrf3Avn6k27Mjl2j0GtM2Dq0rcbh+I7XffRroPUjk9a
raQb6ckYrlAyhX5I0FZbzosIPqYVVZ4hRbTNN2LpnynMfdauap/mhn3/Mc1/xGlusyZu43j8ta2J
ssS/MGa2hq9M8gxMhrKtn9y3w7HSPVrlrGhvxO8nw5rWFZy9BTVKAHomVQMIM77FRX9zZbe9ZeNw
+DXeUv+uyaRPzLFt8CJgxn9+mWvbIK43t6iCBbWs/Fze3J+D5ZUsW66t9Y0a7vA//EbG9w49yJEI
StBRtAhNfn5FK2NHBiU/WBFQCZrJPRrd4b/ZScNKegaqoGG+r2KIv2GINreLc9hRjaiZA3o3y2pI
3pCAQNuzTvtoqu0HS/DC0lrRsuPQsh06NZY3uzrsj3vpeJjkZAGKbrEGa0HRS1vDW/i1M2t8b1F8
vpzGBFEUcFYZDEcRsCE6j0/ASuWZqAnmkowhSJQyYnAyKzgcBBwXHaE9VCtZHaYcHAt6MAC2VePt
8wakPcL2su3Q/e42/Ty+xryif05SNWV8NZ59H/jEvo9g2oa+4Xk28R6cntczHvbEBt7k9HIcI7w2
Xk1a7lHLlNuNc/8PPuVKUOCz6flXT7lacU3L+GnG7YZh3gF/1AwgHtHhGTopJVPyDK/7crxtOejb
lpbdiCZ+i6XVdq0N3YN/+Fp19ULNmwpxnQEPnab+a1it/EhjH/1pVvTwoMnJBIkd8fh4O5+3ZCUu
k/PV+zTMSUxR6NhV71MP4uuiv5QHAbN4FPeK/su+n/Ut3HaoEuWxj8S8iFCelxAiCny70f5qK56f
B37QiYIBOARBqeBqL+7pdBVbcUXvjKAxtsWpN9Rq+mrATfuSVd7qsMO+gCOEbp820liWs264nOrL
YK0olmHBPks4Jraz/eAwyTRI5qnyicWt22+xMy1j0Rt2Jv4Nx9K2YC7n7Sf/5B9dMN89tz8tTL2x
2+1lTCoyZcEcYdERziB/6nPI7CKrK/a03ZzaNn3bPW5s+hN1Z00DQhLRWviKFGJ3srk5wBtv+CYQ
NBLfFEfAR5KX70F71TVv1tBlnOUBqSyBfmGZtwyobcdcJuLTjf7dd0zrjCnx308D/mdn7LICvtih
F3GGT++XOyWMZCtWyBae50gjLJaLnmX5cGJBqytStEX+6VXSMJe/+SppvQkNu/pr3ITvJRC7Lh3+
Bjl/pRfUMI1mstbPp5z+Tt9/2oknaGuj8RO4df8BTnLxHgci93PfmzzKWQ5Hfm8+vzKlJ2q/N6zl
Q8/v3Sai97WJhPT0e/b6p0FZDRu5KQsv350ZlBZBXu9z0Eggm6IKlzcAZGpxBEfKT/lgN8wHbOQH
ZwyL7wyFqFeeuZedHt12fhGa4q4Tvh165qPtl7Lbg5qhR4k38G4BYIrZIpjdIYoypSFxQL6k1++g
WIPiZ9/x17LqoWATFcKVfAaFiKb0iofVcBm+Qw8UnCWl9OA9GwKqtG6mpKY6Ab7z+2688K1pId47
MuqvIzc4cgMdIYNHiI95+bX03jz/HaopEchMDIAzhssXjuoXqEfDFa8K7gs67NepPRbpaOr5sB8F
fXrx+sB0GIfjb0SQh4XQ+kfp8muou/m5K5HFHm3vV7wl/aHX7pVKl+mR1r9PPopBGd7TiT/gel7X
8tXxR48n//7KE/ekt+T99DqVEZIRI9ob+yefzhQR3fPQiLYkezAIPMHTzYEiTZHAcfpbMbiaz2ap
oFEhtIUTDPNAfTyc5FoM36oJleMQdQaEgQp/WMq3OwPTn4qSwz2RbzZ/l/JXlNRHoNHDh2Epxpu+
zarjgPBP8mE8TPqZf0BcqJosR0orhRfb+2ii9U+D48Pho87EfoduQz1IRkm/zPgnlR9RDhIJPcPU
IH2YjOqBOVFvq0a4kAs+79aCRmre/u3qkQbtiSeeex+luLvTZqgKVEIT4jCCBZR7vA9yX3sIHtf9
Ak0Q0J39R8BMPhzpg1PojrnNHVmJfiwisHKit5W9E9fXshO+69F92ggNL35fwsGmq90JyX+w4Uq5
gHHY30UrMRmjuBRuR6fAn7oR7fGDx7wf6AOGGNZhIP0Wr6/NUih9sM9Hwr/EUrTdn8ZBnxWHA1Dc
y/1Ri2oxdienYAy/kjjIJx1Fqq5I5eC5HsnAjNgDW6GF8XQ0GMxnLben3WipsX46wn4YrR9G6z/T
aDV8x99yU7bZh0YC9re0n4bCVPwiCqWs5dhdA3fLadbtOlaxOC93GCt1mEHQEanzMQ+O4TFEoBwB
rDPf07sK7SFqT1I9Vg/gifWLy/NURUo9VqNatHveIg2jh97g7BtS9+3QCJYyDdYBcCW/E8DLc33s
HXsdiQi07/hdvq/wqG046YRR0gMXbu9KH3YwMSr94BjYg2PwHPv0dgfqJAXl0z8FnXnNKXr09fDE
b2G49KnTELPjMUC/7mNNr4Cgi9tnUz7v+b0K8XEaovdUelOkGsT1OppeW36BY3QU1zsJYTOCOd2r
wyuMUXLESbsVo+no/tEhKbAUPbgMxB3UOeJ8ObU5pt+Gd3BpCvIZrsADrKUtZqV4U/fmQw1o/sHx
zeO09V2cire3N3QRByh5rUOIiKIU59USdYguRaBuy9LPbwGbhg7ic/tIOQWedP1N9PW5zXy2zHXD
lV95FeRF2Y7MP7NXcvdK6fGpZt7kKFczOTz6qsKpptEawIPXh1gt2vcrvw4QCqL0aJBE2StloMDu
bUIoDEIai/wt+XXUzNBVXErTp0+c6Ve/Q9Mt7JDMgBIqgJaZx3l2CN1OcO6l0ZpHqx6CYq7Yd30N
hitcGi0844Kuw8OofuhkcL0Ka6JHWQCDb/8c1D6e/iIwhBFWAU3yeNNweKiL4UNnVKsAHtjQ4bMO
8N58F4/7EKB9NDwE5sSJ9FAjEbTpH0PoQCR/SeI4Y4HBhxgW0ujtpdyCpwmWPXG40frnK3O2Gx36
6LNEEmS/v5UkgMWZ4SBC3VsJgXse0HiOzlR46hdXxZUWaigN8krjmQ9zglwOgOLK3dBjCSvXs/A1
ucGRxDGUq7sjP8MX69NeER6pJhcCymvWcRFASxYOyTvhgBoRJN+Bw6fLBeG0q81DYqDnjrqjVdjr
yqNwbupJGYpVP+5LyMyiZdvyaTUVjajsh6n4w5oKNES+NhXNYHdRWqhwe5iKY5hjKPLAiWhfC6oQ
6ve/HgwL9pKBjVCP2A+LSNkHHcmzmh24iGAKBCWx9ZFrQ43t9UjAyqIN+ig5QdZHOFD65wCpLNYz
PUxyIzfRwIf3d3zqOw8V6xnpI/Kw50E9AXbgsyviYBuaeM/EF+zeWlL85yWtiSaujIflNWpIg26/
iIqIzReaEeir/vJq16eoj5Ce2jlYuzYYittyfCpc4mf/Ojsm3naJgkFkkhJQO7qURPJjSEq5W2Vg
v57Do7/nWDyH9gNyRFglZB58E+k49RWWGakLR5bRxk+5ezk6ejBcRAlidWkU8+8YSxkHqBT5Fd/j
YBfFg1WwCSEijvQXZXvXWFZktjhid9Fyrv4uBZ2inruarTh8gdT5hzF/h+3VX9Qr6D0k8fj7pc/c
BBAO+NADieMwjdSzvj0zf1fP2PGxDNXXeLAJV6iQHiK+844rBPjyKGXcEGCFGyT20DQM14xsHaTB
PmRMXCOye4gbloxAWX0E87iONOJznEbqelTmIh5AY9PbqfGE6jvj5Eqg8/fVO18+J+qcUH+Hsb2i
eRCTq8yuiwMBW5Zcyem6n+IzjCCpxX9ASm9mD/L+5jq5th52fcw3Z2txld/og5NfhV5Ewubi5FRE
9sqZAajk6z7NY8yChXbgmlOuDDgxsN/wjke7i42GfOvqHGDdpTpdDOYr7qn1WDEHSAFzLqGMi96U
5sMqc43SEwWFtb8MOlN4S8NlsAz8ZAZVtqD1keNdHV2I0ZBAgBapt4lijrQ6RL+Cx4qQTIJyKCzG
CtE162oZqTyFx/py/STYXte+LkdeCPEHjgVA9TFiwX4t7Cm13UHsz3egfqINWZ5t5F0n0crnmF9w
ri0kTgl8+TJAQRLJxo6kJENfrdzJztiNbNmNDn26P0duNB8fOCozjrHxiTPUYOBIAPkPOrq3lNS5
QXmwZ9mr/bUIVoCfaMSUkFf4w96w2z+JO3WFUPeoITN8v1f2qOdy5JZsEEbrZyhr7Uht7QN3Rm8c
790NBEffUQiXrMFZ3io1ZzI8ox6p8H7eNwf5SI+MB+vVec39+hVCEtJV65E3Ovb6xNU7eVaBtjAk
7lcqhqRy/PE5fEC7tzNmavE848iMVtPOoIo2gfxAnEV+fGzk7I1yupzfXj0n4vb2JN7w+hZMmCx7
ya1z5Q+Vt6eLs7hWKZZc3Kh3OfAPegcl8Hvhku5JcQ7vur3MV8LTapkdAkhppzEz7HGnDvjTNUtL
Tantezw9Q1J2G516u+GOiVG2UN2tBVNzYB0gfOdTF8LrGQG8Ir13Cs3BsjdgJpU7Dg84q04tJqrl
LCGI7STOMsuhZr2mGNgDfqZ0I+g/Ip0bZw6chw6poW3EZckrw7dlzY0ZSVSjSe+JoBsFZpBO4snH
LkBVNFqw9rd8gGvjEpQJNfktdH8MFUEEXqbTkrKwL/CXZtb9U0TSTOlYe28FE1tOneSSrYOO7RKT
qA2rPFS1KaigXOKT6kHFHmpD7644fMK4ZwRIBPjZjR3qviX1kY6BLa/iocvPRV8LaERA21KqvevI
sXJT7dE+fKE/4xYr5m8nF08Vq6bsGB4rgpzrAZIf2Du811l9W0bZfONDvxfpAmvH87CEkT7cRdhp
LHOCBd5xVilbh+dLbnOtUIJ8EGbA9WhNqpkxN+arUfkILcx4PYr79tXxfhfBk8hfdQOVIiWzOu0S
GyhbqOywLhibsrKcDOtozb51sIXfXrvDT/HIEhkRk4UPy7LpIbDLJlOzpBKM+NZDPajk8u4U8izS
uXDiydP0iLonjCtY2c08DtQYix4JW5/EXRHgwW5vY3+Dj01e+v50n0U0BeJ3oorINkf2kdeGzxbz
krCJaw7tM6vpOZMStzpjeTJPzOAyyl82BDX0FM+I49j/KgRKIr1PNpRVSLpUebd8P4ZqpjNSrero
VKZZZdfVv0gzcuQfAPJkJGOJTlmI+AzRalKT4+zwittow77xMI98BAlGG+FckqrYLm7GklWtkx8v
cas1LGw3QoMQy3kFFjJ0RypJC6cqZizGd+ch3xA7vhJuhMoTL0mxwqnN1yKoAmQKwy4xhynUFlbb
tYvB7hKmwkMQbLjnG2lO03vMXB8qK8IZ5oqVkGLaVMBL4AliVBUwCl5fhTtlXxMSC852ci9H0eXO
9Dq8pPuI/HF/yWa+fISbwTEqZLe/RSA7u9veHQf2mOlSSXexfIaqkaukNZfiAEvpauF7fT4vS9ED
rvrtQK3Q/IW8h2Ghvnnl+Saf6nBd3y76nWsO5mF6e+xVQ3UwqwWnXgFqV15RORU4JSHCoz0VDJ7Z
RC9E3nQ/0f4AXQ6Wa8FNVEvClkY4MkI3eFULeYVTcIpgS2MskKCR1T+Py8k+6q3CrZSb95JEtcfs
QjnDzCkztmIpI9BLE5eQb6xjbpC629b1MlKrWkXIh3t1tzkVCXZY6zfqGOrcqOeq33oy76l/2/0k
Mq7VyamiwWVEGEU0yLMly67FIWyNsa1G8vdHjP0jxi7T6W6FrsX/+W96WzjRSNdDW1wgSUU2LsH5
VQdHjpP3rMykMW4DZTqtwYsazafiwI/g5Ufw8iN4+RG8/Aheqv8Vv++m34KUzx0cKgP6VejSqOzo
nTSNu8p8AzUgJ92PXHzilibAtvdoAIT+ofdoD8IapYIfQdiPIOxHEIbf9SMI+/2DsFYvulGo+qe8
aLfFHjdbNDTtsE67FZWSk7QudQ8UzkhfbEfmRBVWFXKM+qMgWUF1177UEOFxJkKltO5bgUEdwybX
dCYPo/Lb37JG4PQ8//Vd5WXX8n3XFdrb/XlAept+ycCOTqQNSpI4FaBH6NSAv6mEjMp5fMuzDlV8
3Ib7ar3SRq3jj3ulreWvSyX9U2T0H1r+0rvfXfyOaZtwCGo2XJg/jyBP2RGtjCMauargRRGFygLw
1ru3u1q+kFRFJ0Hc8Yu9TzZ9CEzwxFdTpdZVvo88VP/sv1yfxeTAU2EkEzc3HTEBSjDYTrYT2K2n
xb0xNa/McTWzbvbBnoT2AeSIS7kqJ7UkptPpKyrFYkpWcyOmpKLOg/MALdOgGJwj5K5J9Zfhjuwo
9N1y168Bsx58BQmBg490mOCvj+I8eEStYfbxMV+KOWUAxtrx31b+7IMaAPSk/AIAATiPOwXb7ITD
uyGJ7xEql/LtLZFgP6j8kf2/y/w7ShvkBW11wUA4QYWU6rt6RF397I57cblHvHIR8oVnKFDB7O1r
sMf3s+ifZqYR28OI211769ICq6w+hpR85NMpQMlcPLgivKER5x4+MnFdiZtLL3sEeFkEIwH+ZQSC
5pYemQANdx8iW6HKdkeKK+GW4lUSoKWtriUh53r3BtSmvty1D7AvSfBRt8BNLyXUXzjVn66k4VTD
Htux4bykEPa0f1i8A7OOTgN3vnp2ZtrMmFXTPHC3aCTDWQmRK/IgAuWIzlm4Y29Oc6AFqzlalCB/
XnavDkU+hNolrH45Sj6oOK+lMXOCI3z+j1/PgKkyfV+Nu+God8vcPe4X7I36Sl9Rp31XJdBUvsL3
JHwoTserWN6mIbSVQcdfz9fz5dgQqnK3oiKkctoKH/z1mC4Ndl+NqeHWF1lsmeu9qq1QobIklShK
IWZYjDxwXKqeByBG5L0L1kTCPV+g+ggSSL8/hQOwS3RMUdmkCphfijImaz5hqGBiqBGdKGFuxtSM
8Jq2kf1Ii2rLUoALqOWeqsc/2eVku9TcVYfxq2qBx3hVkZa6wVhBfmpKtqo6oOpDW4BLpyC+VvAl
hMGixR21H/BoxUSh0fLbDd9VeVsVmReUn1U5XcGZVPlbgezVel9JyJWhSkDJ1fLNWXyTdYcHy4eW
d0viue4lwK9zKpi5D/M/WbpnZ3IOegry48k9xz2FX2bRo3CaU/eDOleV00hCqxFv+ihj8kjXX4Nf
syYKr3AMzIGGi4BmGjiy6DR8e1sEHx+3o/c0up4iU4seMvsPG7Xy+bJkD84/un4OQk1lx1XOW537
6uuJzDd1awoFZU/9rKpAKldOeZHkenapJ1Oy/SeXl9FokSitLXogEA5HqdAuGAT6dXvq9p5uzR7c
iFTPkBSRKCZIDO9ggMWY72Ut9vJWE7epf3s73/lpeLlCbOLs7W1L752ykV/vg+97iD/ZlEuD5qd1
pFXb1RHycDo9rzcTy8HrAmkWHaOdQoFFcKj755Fx3/KmbaflpSPw07v+OC3/Vadl63poVG1+lfXQ
ZoyNhvP0++2WNrN7QQZ+Wrg/zO6/l9lteEj/Zqd6m6N0IYr4tLr+FY5Sm9NpNBylfxens83tNxoO
0r+v2++qbMIvXFW4PRWjmE1jQsM6IpgUQzqCq+fNno4gdya7qtefbOf5WO8B8vbfQVIEG/G+Hsd4
cmAP/PIWGL1EqEykvXQAtkcA9iG8e62kHaEdIuGsitBZHu/IxCQCoN5xvL7gKrZSdRksb7t43qu1
XM72EeT7ySw7iBk6vyOaNVtc2dbLa8Rnf7DLc75byEaMRdc1h1beJgWgl+bpCuV2mmVrub1BDMe3
7l3/QbnmCgtb+TjjMrsh/CAAWffWQ+eCFT3IcqxwoGhE0iaCiIMj4PEt4fNVuD3VPOAnE0BWYTru
EvIryFFJhVwBLoHySJM5jWUVxXQQ7HQBL6yth90y+NqRa724hrfwh7o487vI708z19h3NSLnWwPV
sIg0gS2GszvyGncPxNFg7zSyIFE0tci4HOUlOzmNprM97TK6JB5pCSfUsfULC/BpJI0tcljAZLSx
Gckk7A/mX89h62U2zszf8DJtdUe/us5GosA2dyunzEjVHAKFJV1fnUnShDAmixeVfHnpXxni+XEU
xfSPrgb9K1I2sNPwyOQFsCNP20lyaCqtUAdPZpT3rRA91xH6nUOvl87jQux6X989NaKvRtw4Hc+L
rrvzKkYMt204JKH39ctb3w3zP8184xQr1jtrZ7hYj6wLGZSAfn9996KayfSRJTW+b0Fg2j2F0FRI
9I2v90JUaYCNqwh+GS796zyV5geyaEcyFqeRKXWMw0KYcnN9DjIBOE0cT8Hi+uuBt9yXbjP+rRyt
szxzX9LZI61js7YA+/unxk83pttIwe8PFeorB95gWNBFfAYVCluW3JHbI4XaETdqZcDnL1/Iq4Z9
EdHJtuUXdvhyJrv3zv/vU7hubjPxuMenzQSjpKFNZQiRoJeDTFxzFtLgNCeP96EJDVjeR8vsmuou
fLF6ugaPf/L3Ovszuh9LLgKrgrCCeOiKhwMJYJUtfhqr3xz9g4KzcsAXwehRTV4nyoT/9WS17btu
w4z/+++7rrIkn+7c37vv2pZvw+CiAfMrL9+G0f1jLt+Guf6tlm/L6dht2OC/63RsM8CXTNanhfZv
Y4C/y5HoeRSiXM0yYX5sWODtuqPnaPVZ0cuS9qQ82kHcQ7LxHlsn57got9g7n14KVaRq6VzQNWUw
fmnYfnrzhnXenAtj1zEr+mtTebhK6Cg60wtbB+MLs9ckDczeFrC9gvN3aaaqIJsC5zm3aYR6GWbz
GH2Ig1gmHOQAr+npUhYeTg2zd/QXj0DSw6sr5BKk4X8kXMUx8oYa5V+IlunK2fmmnGv8s+5XkWo1
SkjYr0Ktl8AfEtNFQpFGJVqTwOitiX/SEDVKINY8SPeHgQNt+Jpv+M/Kjz7wwNfGFt7NlpvTsPqo
tcNCuWBmfDRkaN9zLxZ/iJQxhwAcjvyoYfrHT9qlm0b11tBtzG9c8fD/q1iqCxtVWkrm6ozYCdUb
8NTlLw/8WnlNqhNH9SOqV3s6CB779rGcqufAH0xQeEMLGCB+BfPfU8ygZBgYFAc9QbehrGjvUlV2
KLfUz8D96UiiLdylY+B4abA48Vf0Tm1FN/qG3tcHOgdUBR/N17fsb5xPPy2nxvmUxnpa7tYsJ40o
6SBeYtE/yOsbNOGVa5iLrR+qX6g1ghJ1/+npvvbvTQlz3R6n5/n5DQYbzvBEvM0+BitWPXJMLIbU
b5vb1oXfOJf+kxb+d2mjPlukxqF6yBbb4x75GVIUL0iO8U19qElT7lsS3vRv6CGil4gG8ovTv2J+
b15eDjhms4+7O6gH3t89uJ/WxMOLvvLw6KcdDT4+PuglnPfkR4dyrJrcgSHUfpZzWvRWtOigjEo+
gwY3Va9NBvNlUIsWm9d6dY0T/Y91de1Gq3HW/zBarUar4Zb8bkar1VNoxJi/qqfwXUe7q2s6gja6
YV6SE5/cq8XCWW3qirOQUypnu8eE8JxWO0zC4NkJNbEZtNjo71LOep/esnG5K6NTOInBWy5d/a3S
PFgpvAwBluLFWtJ+etSPUZromb9ep2mIhikydDpUo9ZadDXr4XSCaP+QbnPZ0fbT9Gi87NGdRjEq
i2x3jSTb6ai1jfi7DsNPI7YarlyarNf2IsdwwkRypA8XSM5S7vumqMfkBwsae3t7aEBunxUoYXAV
w8/fcgJfsvy/cOg+DaHh0KWZa9WOxRAIrJWJvo4D1Sin6Ow2QtHCqL7BGJzQDO9q/rEBC/G1D2Ao
r+irETS8prQq8/XywAjGKjp+m40VIeIkhNOvUKw2t4NEzFresu2+N92OX/++X5jMv7rqhj+R78vi
1Olw1Xp4wJMDF3aQ5L5IdRyAFRwilEppsT33YPI5ipN/RR+fcg1TMduCJlj5ACTqHlOivF+btD9Z
DkBKH3df36nv27pPy6NxtFfesdMxtgzzjtP6RXmYeGW4naQ0lEv74EdHCR/RXkwVyeIrMqR02rtB
dJWpOEQ1dvd6N8oTUEM/qXyMpBH97u5j/vH1SFsXsprzTwbn11/IrVPaOEl/pyltM5NKtezzjfr9
zWTbbm3Y9TRem6f1njWYivF01Pt63bS8eBPb/Pe9+EVo4otdfsFHfFqUSWXa2uLEkcRuydnAOjQl
EJPI9Ti5L8RIdcGv5OZqB6SqhHIMfg3ovvbiCnIGhXh6UxWHx+DrK27b003k7++3p/UWJ6JJIv9r
OBEtp9Hl5n2asV/hNGpdJA0bm55XjrvP1CLRJFRiKHOHeEucALlU1LfqTOiIp8on5o9sQHTobffX
4eIKLGIElnFOb75s8Uxax9S0pv8OY2rY119zM/3Pn+m+5P/1v/n5FdnNbBUvi8aP//V/y7zInjer
5+2fRJm9P5d/2n38aV48F6u8WL3mfwDpSyrYuu6qUsvfFsC8Kbcv31O9/Olvv2lf2vZfTAMNMUri
uuOilMb58k37kkd0s4uIpeUZSsNS4R3+Kn5pOH+hgK5ZXUahucgr80d/Fb9UD5mW63ZNmxFquu38
PdqX6nD7ySC7pms7tm5qOsTbqG+aTRUA3UjP3YNdwt2sFRLseC5Ou+VDYq5f0nKZRd2dXoWbw/+j
7ku2JNV1dl/lvgBnYQPGntwBQXTZktVXTVjVZNHYBmOwjXn6X5H73LNzcyoy1h+zO6kmKsthhCTL
0id9d68EVfy1/OueyRX27q9vTQmGPFd0YolYcy/CBw3xbQ0DmNTUZxNQzGVA3HrT+kbe2Lh58LqX
WUeifStFUSV1uhmlbG65rj+2HTM5CxMYAN218e5lY/8r7b1vfup+hBHdaz19rfL/9/83MlcUvanM
D72e6v9z24O1vmZwfflff6kxKMm/gAYvZZiEQDHOQvCAf6kxwvG/EOA9KEtDFqeYwL/8W43j6F9A
0ZoC8SsGPm2GTpirf6txlP6LpARuwzGGFVP49X+jxqfbwd9qHGBI/sc0gmmm/4zdnG0a5aq5esdS
2R6GqkL7mi7hhf7bc6uvHGxKyjAcyyF46trkqwR+4cyL5S+V+4e/fG0L59YGob2OOkdkaIgjWb0D
4udHJhXNR2DvunLx1QkaTWoaJLblUyfab4pgfOyq3l6Im87t/PT5q4ggsqNImhJ2PjqKs5Ti2wCR
S2Cp0w7/9EJXN1GWLLGaAlG9iwNUbo0L+u9AvAtzdqzEx7e90Ln9r+7XDr4hWBb4CuTNfNs7vktF
WN5ftzgo/GvhUMX4XLW0fFoEqXKg3/40TyHY3H/OmT+4z3OyWWVHxtK2i28a9pTaHrgdNQ83CWrq
Da3DC3rzz1PhP+aEVjeLqZ/npSMxfapStdzDVBJ10MkIlY6kmYCNvITrLDI/gjDl+7cf6cy7QCv7
FTSK5klI+tQa87BUgmWijC+2E/1Zl16i6VeKmgAVXNclJH0KK/ItEBYYI3Xy+e2Nv4jkD4r6Uvt6
tTinWpl0NPZpHNAWD83WLX1GyyOePtHlY68BpAGVN/7Ih3YbdCSLqoMwP8vymE47+LVnP8uwzN7e
zCrB+fd7W9n70KMxXshonwwQpznldkt1G8h3rr0nFc+T6MdMeTZDg5TFR0u/pA4aS8BkxTDclOGd
ZDz/92+DTU4/IxHMU7bpTgZ+G/S/o5Jd2OmqNPj3TlfOI6S6lHNt7VMU1Mco+uHpsCEgkWi+1d0O
OZ9JyWECMM2XYRcYBUx3kD8RM5z27IYDDegFif3zevP3PlZ+RjDZBhoDY3YofTY5ljmQHJXTHhGQ
EBBr4KOjX0r1VFY71M8ZyKeHAiayWav1pozLbJ6mA/wwh5sHhl7A8IKEVpN6/t7ZacevFEv6lDcm
UM3TIG2bYZ0e3Rx+oUO84VGrsknAMGMNVNq1Uu9RIKDNeLTdU5m0nyzVd2M4/G4UTAhW8guLmnfY
B/eGNV/msfoYjOZZGygXo/nGjYDFrP0tRTAA0ugKmunG41RGH4nTP7iEkWglAcwVmr8NFqY8C5gC
V9e3JvDAcg4sqrS9qZflgUzze4gLbsKw3BuT3gY1VJaD8OYksQaVua/9w2jNfonRUxuM35puuO8U
gmI8Hg7M6n3diKeGMBgBFtBdAsR/XohPLnA7MfOtTtp6M7lhh8V8kzTqJsX9frTDLRX2IULdOyHU
rrIcEoCmLPxArvSCKx+OnKyGZOJDgS0ccPU8w9BZb+q9EVjeh2MXP9ZLNGYlMOC+rY3nvODasc8L
HP2+hWfQaocbvWsHed1hHa48eutwEzOJVRE7UIhlIhlW6utV234ZKPxKU+NeckpUNBTDgAFaRsoH
Spt3b6995qwLV6GXDUbZqjQZCmjkHgHlOCf1Uyt0+9gOhMnr5H4KaV+bWtRFPo0rPxbesScTwwUk
5MXb+z/zSsOVR071iNg4pEMRDIHJFtG/My2L87cXPyeclROF3lgatFE1FpZRGAaa8CBDIw/3fArx
lXqz8o9zQpkaCNLFFPhigcR8hkmnr5Q7/qfcDSNJZ6tFFy6F84YllT44zS9NLz8n+pX5znRuRxqL
sRCz+JouTUZI9fy24M8tvTJUyWrfAIxRF4gBTVvplyIOI3XhTPrz4vEagJXSQEzWgdsRJYo3DHa+
6WR6la3Ga+hYGwVdH7NpKPjMfi6iAQRNE16Ihc5tfGWrAmvfxn0zFXKk+047lY9okBec8bnF/8tG
/ThwCotjVu7UiAGpU44+v+Z9xmxlpWUya8MjCl5m0PXBQvdo3pb6Esn3ycf+d4gYr6Gb0kqeOMiJ
FczEMCFg6XdW8PcDb2+RWH67uLnpJmGLpO2qCySy54S1stqREL+E/CQsxX+DPp1IgcerjDZeQ3hZ
n1bcxZMusFbg7VkKgKs4Prz9IlbFz/8X9UDe658uYcINrRoVqMJOafe9k0nwdUmhJC1sSbfLMMO4
E1CzjegG/EBTpsts8CWw8yXoHYQMw2Nnk3K3pN58nBcSPYiQoqxTPM0DgpLMCO/utDe/OBmB4dMi
cqUCrRzCxGU6z0E4FYrS52oOYaiwnS6s/efLWExXR3dpZKnZJOFlpjw4yESnmYnST2Fst8QJfWdk
bbZChePx7XdwRnlOecrXp+EyOcm6YJiKWYQZ0iHP0FTX12nPC6joVayQ4rjstAngqPWk3AQ6nbKR
gm9+e+t/PhBjunISKAqGRRg/FQkFVs1qSeRt7CbgXDEIXXWgx3TlKkybjPC9XBd10MONYSbxNiXd
cp3vp6d38ko85RCpqZnpWKSTx1mVjL+Iry5ddtDJiP7giOjKLdA58LJp9FAwxOJjOPXodnLNT6Bj
hEh8UMu2nW1wpLTm937EbDO2EQyBr1N25dOtzvs+FeBlidbFIsd3vdK3pmO/337z55R25Tf6oI21
ltNU9Gn8U4Xxr3C0v95empy29yexrYzblXNkStroou1nc0SDJ1kbdUBhNAUY2gx1BTQP7RznvE0/
k7qOczcAfoaDs7oJpsVsSC26PVtKvk0dM+9T2QX3sqHlzjHZw+3GA6FBWcqNkhMcxyXX+wUTse1U
yPaiTj4MtpQ5sGIOeSAp3tpgAagwrZMMvHq1sWiSB+iWHHM2u2hHG2BFjMNheKI+UcdaAIX5REzz
EDCgTY9IOeYSL/QLZ0EPN7+y3kWe4/e9n6cvJXf+Bg2Jyp10futp+NP4sd2ELm1zz0dgWnJIZjQl
4d4R9iW1ErhrMJ2yRVuVNbP9MTcBIDVkc+Vpk64MYnSB8H7uh2KSM8+950sWTPKCpztzMKcreyC1
orHlVhVz1ciNb1iaNWH3DEPEIOdAOwFVRlXWGWrh5rH0dbV/W6HOeKmXYVuvjNzqOh6rkKgCXHl9
HMuuzwImh+OM7YVvOGMN6cqFYyMEJxTgWqUu7wKJYFQY1uiCkz050z+YQ7oK8zh2fWnDWBWQiocZ
70zDQBaWBpA5CPwR+YBfeDvnHmLlzOeFSwVdpmMxquHR6PJb2PUfrnsDKyc+N1xSP7ihcLWMvgIY
Tr7rwgU4FQgP87e/4tzuV77OLwPv0sarIqzDO6f8r5bTz28vfU5/Vr5OK49bV0GMpEWDbyejcOYN
Ce8TuBxfeMfnvmLl8kyEeRr6iRS4CdmdGgN7iFINEAxP56sy5PHL4IlXVmACk3rtMSmIQgQgh/5j
y9yFAuMZ4ZOV/i8pGRqrYO1AaECQtPpejddl9mOyVn/vTEWg+lW0YqOTfX3dZTg+Vc9eH/0pp4FP
Yk4KYaejZO57FbHrYpaXpuZXosbzTAY9hqRIGxZs0rICfg83Xhoqfk7Yp89fra5ZsJSesqQYahTm
rJ/jjUf1zdu6fm7xlYuO3GyHREhSJEHf5lpMD6UP+gtafnplf/BkLwf+653Pw4TNqEgxhFY9uBIK
KRXTzcEwpDdQsXfZkLpLuM4zJkVWVhtGVKejjZKCzgNMoGv7JqNUBw/Ezt3uOmGtrDZgjGOY1JcU
TgHHBxk+BZg9X7V0cjpCX4mqapzHSnt4yUPAsyoc0W5O0JBft/rKXimZat5aAxv3pc0Q7d7bGl13
jCRre61ZOEQN0UXXAs4MpTBFS8Vf3t43Pkn2DxoEGIx/iIUkKa1bGGFRzO1dN6X7kPKNmHe4+1DW
ZT6q+7lJ8hDtZ/mMox8i+hzGy21EjunYZqe/DTfNwndLecHvvdTL/rSfk/K9ek1xPfeetzItaOky
MsOQ0Bk6pAeYAMjwMSzvoFARm8d0aI/cPnQd9I6V4B8HaPAfINl8KmIMpLtgXWdMd40Yc23bL4SI
voDgYNeLBNDbur2E0z63+MovdPHUKLhK9kVJk/u0H24cBrrIC2/19Pb+JEX8TynWJScubKgsKICR
fyZ1a45SVd8hOd/s1BJBDnRIoNeuUT/q0n6IkfqkupC+m/0SbVRi6kxWZMw4r5qtJVC3Aoh9k0cK
u0eL4uqpH+HnRkC7HPpefW3GEOYrzvgbFBvuo2EQF57inIRW/maG4n9iSt0VQVj/xrgeMkbtcmHx
cxJaeZpF9mQIEZLFMIv73k+AiICLXca8/I4rd53lvnSqvlJmBxWkxjonirSavxtT/SDu09tv+Ixs
1lDfJR37aAisLMqZbSVri7YEHtq3136ZjPUH7XmBQ7/adjPVy1AvsygM1CyP9byg9yrq23scLFOm
RFMdmRyV2jA6wIzgKpgfumiC2QQm0pvRKbFzfGpy6lryo256e0ejDkjCG0gdTnATBCwE+pDgGe/K
yT3POpqG3PWO5DKBW4tsrqvIx/HKs1ViKSfTWRD+hDKN6z3cKPK3JXRO+isn1SxLFwld8QKsaE/S
7lMyiQsO+dzSp89fyT6lCdxcxcQLTrtnptgXRC641nMrrxxO6GaUhqZvi0on1TYeid7Wwbi/TiIr
h5Okmsbp4ppCGgdckNWAcm+GS8a6mmz1n6Tqy+evpBJ1QaIWNMPy6c56u4GoBpJjT505QsldJoAh
aYF8t/8enY725pmlaC9jBjf746lswtGS1yLJp9pB/uATjetdIqEXkdVZ6epNj96DnW6W+gMvITeg
PgOwAWLkjEf4fWmBJhCyk/BNE4VOIsh+T7u/vhZV6eY64a18kQsD3KJYiGJewh+8B9caBpeM+cxb
j1ZhD1SjEWAge15o20OtfN71Db7una8bwRrGKxLwjhflUN31eHxU5jq/Ga0inqhybc0XQEymFaR8
aEC21Sw+XiXsF3z0K1US4GBqnxBZJORYxsVw5XkerXxCL0WHHJl5EVmBcwawsqMyOt1dt+uVW+Al
7yRcOGH1frivSvMF8nKfr1t65Re6fpBc6lgW4cKBlNpwtQ8E7/LrVl85hjrpKZkt5sXCdJ+PPX+I
S8yuXHwVIagek4AMpi28qD4jUsNEndlceSt8mQTzSlHKxdHILXNXeNXB+GCYbxCl/XWvcz3pjsch
4N8gqi1Qy4AR0FGIuFiJD1fJfI0lXSDrVBHUyCIe4s+y7X50Cq76b6+NXlIQf4gO1hMPy0pxbkjX
FCEO9uCI78DsE/IJfG0y0GModNbI4zgfTz56XqZtPX0mkIvFHm98teQ+hiu2DJ4qu2wjE+21hPax
8VfEP8AKAhLDkUjuMKxCJgve2hwg95vF0h8jdNdUMucRKGn/uYfbJwHfHvEwmyad6aUAB6665NCb
ow13J1c9pi5TYbuHTxZQi8CFRzg/hqg+duTb3PfpRk/38I+YAwElQJ8m6n/Q8ldIP6ISZXH8CJfd
OzgMooX+0vMxJXUO3j+Al0V7shna+nQs9GbIUA3TpOoPQzq9TyoY5wAP0qh3rTxyeJ6gfi69gvf7
czTJy/fAkghywUEJELX2Hn6MhvEW9pGgGZBbkMKVf4lxFFmoo/0UQ/wyH9UIs+XtAzxbWz4bq3Yg
EDjNbKhuShHnpglzmZZZp4ebKdyxsoK/7k5nnE9RJq147JG51fPwuWSAtFSfcXLkrrozcK1BstlW
mHyGPVSQX6mEPGD0RY84I13ytYnlbdlNWzl0GxLW26WCcV3TPSZ3KRSQ6qrKCGRQzQhsmyEwdS7A
tKvN4SRCNMMk5eFogPBBkxx2Pk1f2y7JQudvu3DMRQ3wQZgpr46nZ8TmC+XkHpIAWbiE+XBlUuEF
a/jKkGsH5V6WJm0xthXMJyiTbxWMWn/bHE4n0p+MYeX1q3q0MlRwjUgn9yGdsIMKlJm2EXQbZI2u
p03jbXLhu84c5Xh1BtBeE20BE1LwurqzSf8xrsiFkQjnll6dAQMfFO+gW7cgpo6PtC/TLJ5Td+XG
V2eAMjMj1emqCxWbL9LN93ySF3Kw6LTDP72A1REwQNE6SVzUFB3ofj3DlDUNA/anXW2SLej/KeIZ
+ZMD1bP1oV7QA5ouXMHOvfpV1CbmqRNzW7YFjcRvqHkFBcz8Ux8kofx31CTsgRp/Cd917jHXeGYY
PhMTtZCmoDEbbh1LkqduLGGYe9lA+sME831HW6DSbQeziUvDFrBJxI4qGoHjFgz/2KQVunC8nHnw
NdQ5JZEQWsiuCNte3UM/hHiYRiq+NNAFBF7TV1vTivE63VlDnykPYrL4tiuS2X0fBP0iffX9bdul
f1adNfBZTNEiNYBYClTxBPxzWmWMW7Zpp6g5hlyzQ8AE0Oki3F93BXvpJnrlidIZ+ZLOXBS4a+0G
AC5QbRRXFhrXdCbQeoRlAsXSgrv+a9ep7zLE396W1Bn38KKVr/Yd1XoMaGxEMXD/CRH7DfKdF5Tp
3NIr3+BNwKc2xm0xpeGncmw/Dzq5lAY7t/bKN/TtqKewR6JgNvxccgb9X9OFAA6f8Tv/1W5W0t4I
FjeFTrG8mX2osjCR8YfR+3Rbt7iBSTcdhepyHwx4K5x/SuOUtYARlDA2yzRo3/c1zkQbyDzwg93C
kIpm21QMSGISjw5aVjCp1FZkx+EhcodRx/O6HMoLD3DuSr3G0+rRW4cUqwszdxlP+K4DT9JCrbzj
QDDTPUE84wFQAb+FI5DIWKgnQKjlyOckjbZtUpwiqgUaieBUH5cC8w9K3rRzAE/E9/AZXKonIrc8
lVuI1modb0+hg6Xl5hRtNdE3yd+Z0eZRDDX5MT5M9ldovlhz4Vw48+rXiF4i01AlLTwdBL6N36NL
RobT1fSg/+Qi1oBezXrtIDvaFgKp+r1vlNlB8nT5GBNHD7YRQNHMmN5yJIHV3Ylq3wU4ADQ5o9Ee
0RA6wU1bQoSjuw1LphKmY82h/MRxDfkKYAepsm5EMm9Gpx+cbiDp3ROg10hbu49MvYCfcvZh7hN+
FyGAhg0qmQ6dxdBmqMiEdpNy/NZNMOxEVxLfhFpBJDK2nd3VgDmENxQHH2nP3oUC2Dpm9FhPGoLo
OaozkQAgY1o8UG0IpbO0Vku7Kbu0B+oOq/KuaaK7oGYRRPK+34VGRh9jF8M0NNzxbSSC5ndgXPud
MkeebW/Vc63a8XGJep6d+Hy2bIFNAIQ7yQaDzOcSOnK3YCFpNsxpB8llijdNO4d3JYD4d0TN4hi1
Ac37KHqiKPnR1pHfligINgkR+tBO9XwDOLsUZs3h9g6aiao9H4bvDdU2U87G9zSWz3GEq0/1Un9l
vRKfBxkntzEey72L43GXhDDqLpQtAD+6yNnHLhTT3k2zOXhiSC4AoLJZUJPexOMY5YCtgEjVLcFG
9s0n0Wj10AaqzQNRDp/gTgQ0Powq8j0eUPzYTvoJjuvNFNTxwQ9xtYW1uwyFk99xbxD8AFSlXT8C
B43q+VakafVY8rF5bJSN4BI+BZlp2m9uVnLrObgRL9lysNLjXAfIbng4ju+DNgU7VfFvAA7BqHFc
dY+wLCA9dPDRCABU82oGlKCtDIjKNv7ol6YMoZpMgh/txHAedUbl1dhMhwgNQVYtkdk1MsX5WNX2
UPEOHdsYwduZdV9lePLVMexEuieRnL+GLolyNsTs2HZzuJ8YYLCEj2C0Td+wbahJUgQUWo/rrorQ
ZgRA0K43qr0pSVtlgO+GqCz1/oPoxAKT3YIa8vsR8/GQCULHTINvBfiYIhszMUAgjRPcWgxKDckY
ixxQ0Yh2uWNwhj7pKa6eJ1L2W1uK6EdcxVrCvbDsf3Br2h0LEr1FJgz3fYlp7lkwPMxNCwN3R48/
ymSM+GYMyul7K6L02DlVbUcv/Katw6SBS4kdf4dxAhrah/yGQr/d90ZTu4k93C6NhfG+HgV8bwaP
d5ZU7aaJArGFDC7JaKIYUHSZeTosYlRH3fXme5no5Ea5tINJAELNYBFTfOPS/mi1hQuvgStVNKBs
wl+SIdowXB+1dsA7PxN3GJp0gVYZxp68qLubji3R1zFsonu0GCoz5FlzY8AwIfQU1dEHfnqqR8W2
FZwm+9DREdjpp1R+QraL7pIg1vu+sTFUzIRPM5aK6DnhVJJNG4VmBwCT8VYbSNdA4rRBD3XNeHmw
qCMwijGc+e0SJUsAWdIWHanB3SMdQs62mGHAjiaJ/OS6pN1L6Kj5OI02HqF7awAyQFZTmEuIJK+z
fmhQCLgkaKBaagx3s0HL5b1nYDjz4JZfY7JAxwoVypN8SubQ7/q2hyYESiUC8CsN4PjBcT8+RURV
BnDg8/SzDdLytFBiPhnGIanFtfutdADOozVoBrQZjswTXUbgzcLQM74VTIy5iQcXQHWii7K5lO3G
1Qu0DpZGPQxY2v0y9dE2UQa6q+J0lPlS4e6mbfACNQt4mq5GItNjBLMVHYVuH19Hd3IZp9thRMFW
9hqSmD0Np+0S90FO0rnass6ZpxAShPncknA7ToBq49bB0JAuKiGHrQGVwdP+uZ2m5fsI2Lgs8UuZ
SddszDBsyj6CEXzdnXK47zO3AKisA4WfM8eD9NCOBudpUMGUSML6TdkkLs5KS3AHNGNh/YPawexH
XOF3YU28z8BVxDn0FkAvnZrwLkpGvkkrK7YzjvTWQFP9NiA42QpULxtkK4hfR4c3qp5ERhtW6zxu
x4k8oLHHmwT++G1yk/nszOLuKoDiHobUzMBqV1L+3g6sfKqnxkLWRIdhlihBc4NZHWSyhK6sLO7C
OZMt1GxUMABhHRNThhqCvkc+mX54mULyokPDw0SHEkL1St7E89wdo3qGDALqUmBLAzsak0FlbIzI
I/HNOGec9BDeeKjLdyWubmptuz3HNt6GTHYfg0F3hzpOmgflkfzd1gTa9Ob5kY4lxC3NGD3CU0Wb
Ws7uuSy9f7IAct5Mitkfso3pbvE2+BxPKDg6o6KvRiIB2mWqfI4a8G0sJVnVht9Q0/4MZfpYtzLe
tCOKnkQfL1ns7QD9r8btGlG+dxgOABkLm9GxW3LLkjaHUQwKNG82uTHJ9yX2cYYlbIjiWexEBzUM
WgdLDg2c8h5gctPjKN2YpRKZg4ae9g8iAnq5CBomMlXXyVZHENENPMCZFADMrKcy2Zg03QQQq2Ze
wudV9F11MLXMyA2ChvSNg4PiCaKYn2FHYChn0sOsEsmCe+iX10cJmNhcqIRCqDoDwgXv2CCOvtbN
XurTc1RTtdM1QntaWfU1DGm3p/GUPuigtDvGVfjOEYG2UK7jWx6XEWB5Qx7tG2c6+H7NT+RhofrQ
KRbB8NQRCYiuTNAcYDwDrvPB2PBYLmEH8E2vd8YQt8EtIzsf0a/amp+9Caq99xgIzHoOhxdE7NtI
NkEuImpA5Wd5w0NG4MqczuUW43napdzU0BfXx9O2xwnb2a56tkz5TZU2Is6Y7myzaWQAFH0mbIAK
wlMFLkrGeY1YuQkV4fuR9X6PQZxfLZ7Rtj01YzYoWG4iZFMgWXPQJqp0xY5WDNEdgNXexY0AOrUm
GbIlDmDeO3QsA7RheD6Fsg/QmWuytMQuzOp0qpKMxnB16HE15WOtgdcu5GbTJCrZB1EZH1VXu03a
gxFL03aZhKPjRva4z8qOBLciYF/qpSXHromDO6ncxyq0eBMCvPdoBxR9Jayt8jbmMIXepgc+9Z9S
FVVZDJEb5Eo5AEL0kgQf46ANvkPKM9ykqSU3OklFIX3T7hLN8rb2uzqh5usIG9yMMeoemiBBB9oP
5UdinL5b4LzMTw2drPPvwXu4fApm+3FYwvonbTg/+mRejniohl1EwU2DifbZnNIZrGFkzT4SI9t3
DYzLh676oM6COcJ3nbP9bujSajtHFlqDmZ42LELvl8VAZMigGVaNKbnrZVrdqpZwSDh20U0LwQhM
ONMdzSBemJ+ZFDjduNHXJ5HBlIAsiOcSutOgdVzFwqUQwjC4NAUUmPtcIh6GEY93ZJgh3K2QNcVC
Z/qh19qYrMJN9LPGIdoRq6tbu6hHCBLxh9baT3Zsy40DnH/ulyrMfYDlu5b3EFoAQGTbuog96lKb
5zDm7qZizW/CFLABqgZ/XEgf2Ax62fuDqzA61GRRAOVv03vRI8AwlyGk2ntT+7tygDvEphP1cDqk
h6w31mfgHEsQTNDloRvCYAu+s/vKu2mxG8I5DJqOGw7Oj0MDdcvozjTjgx+q9HbxffMtJj2QJxpF
skVKkadN7Q8zlb8haQ8XGjPWtxwc7a2BlpLdPBHgOCm7Z5Gk0wZwF3MOAqsffITB6BGEeApbDTBT
5He6hXkoA4mAGdBwncWIiAOKIvCDcR1DmdYZAemu5WddLh6G7dN23vigYc2WJxP4zZphvWM6jKdN
Hc/NAhXuKZO1+iLDkt61HYJwEKIW6MXlP/vBLjvl+2GLedWDRoULQLdsvEAreRdCOKEZvnV1JbOW
SqBRPDXz9qmft0HDn+PQkaco0n5rICO7m7t0mDIzBvIDU7GEngcJqXTY9y+jpD02ZRVkLW7T3awV
8LossTwOImUQ4BqYlB0ywLVPTn0dSB99U01CN1G6hBs4L0mmy2Y+QDPdmAfWmb1U5XjnGlQdWrt0
92ZG/UFPlm9Q6cfMAgh+0xLDHv6Hui9ZslXHsvyVtJorDARIMMgJcPrjfe8Tmd/GJdELhAB9fS6P
bCyzBmWWwzKLyYu474b7OSDtvdrZRfHL2NvhmtjRFRO4/zyzeKQkHBR5qnCyBdY0mP6V2vU97peK
bGNRuV7e1nP0c7GLtADNwE8sGrrXdBkQ+Zuy4BrgR9g1k2bQm2MEZtuoirVrxttQSYuVFWSZiSe7
i9deld0YK2gQ5/qp2vATACrnJ3hmlMZ3R7K3yRIsrqvrPtrJxtEu7WX6aiy3Vb5uIUzdSWBvRrH4
uwbTRtEMPP72ABJ8TtXYrVhcxfTstoAWabCyP1LU4TGchjSvOKQp6coVtAhq3euEvffzkhYuQOBE
nJHvOAqCPRJgUOWzihhnasbn0sAm/ZxJXHiqke1FxjO7bH0QlkOfVZelibojfj2/X2T7wwpZdg66
EDqWoaO/+rV6Gzt4vEasCNhnqvBu8VNG8iTu7DHR0zc0BV9JnTg0XiyN2hmf/VmE0rs2VEPeUFzW
E8KBdnYY8EHNU3CL1RdhkYiMKerRJPutxgmVztN252acbtuw9sVSye0Ru1P2uFGiC1WpdTeTBdnJ
CCYqYHNgZddYD9rJ0/0oOCwXcdrfdD9LSELnbDeuXXAiQcp2EdHjuU+5z7NwS56aFDs8TiFsdRtx
XZHi6Xscpl7tBBwNkPg4jjeBRU9dZByC2GdwPdHYw6JGW1KkUOHtbRjGeyfwWNEsMq/VukKogYM8
d0p/S7nZwtmhztWSotm2Spp9mNHuUHUzuiwdC3dLBStwR9cql24dbh0d9YQjefhWvdDvTa3lBRcl
f+mNrU8koT/7uYnzEDkCBy+FKGKCDqbMz/1J0XS77bMGva6Njw9Rlmy3An/rYQ2cP2IsMGWYQvco
vN2KYd6Q5dSHywNIWXz4vSLHyVH/ZzMRK0kATq0dMn+vN/A9rmt/t40mD6xxZDeMPXtJfSuOA+bt
iwHcm6ce28Paii1PV4+BI0r1Pq5gioI7Nnluh0be+CYWD27sxtIlMDy0mEww1jdK38x9GD2G1Ip9
DEHTSRo/wv+XuJetqeQhtAKCmNiNO2aW9yVm8NFNHdClkadgJvl0tLigcoIghosAh5DrjfNbtoBS
nU2X3kzB3F3tmixw2GTbjKlSuuMWQmPQtfGE56LrDuEIjIpJp99pi4+p4wm/B9wRI8xg/hQ6hplv
YO3HwJJp343t4+jiO+q27LBuCs1XVle3E/x3Oe8Xes+Uue/TNmB5gojUc9CreSqNDDhYU07U3pr0
lfUc6fVcv6dzX9CgsmVg/V+sXO+NEh/11LTfaSt1Mc681HwNynmd6ZYz06uiYetnIPrklML3vavN
pouItmlhcc89g36WpQVys5/0UO96tTq4gJy+bgmB74jgVZbMosgoq742quocIAVK76vsr0DXG7Cx
ZtmFFovrHE36DGTroYbsDuCI73a65qjtopateYOpaDcrZFc0c5M8j3Sk577DaRV3y3FbzfwY+pXs
G/1rCLCAptBQHup4u8c+xI/YtF3Bf/KI5qZ/q5S8i1uHJ3mc0H9N2fpmp4D/qSeAXnjnhvSxBtV8
oRWhjyrWMFRGc/s6oir5XtgxyHlk1twNY7VTcoSsvQ7ZGUhJeKsTbMR9wAXERtn7NPvbSMUXEYO4
T0XTl/VK5b7u2XYRqtblglyWlxb4wk2A0fRPNVcAjgiSqpzdstyq6abuqxd8Zrps4uFPY0MD/Ajt
ZUvLwED39nWz6RMGsnuEB2BPDumXzppn23bVCepdXrRk6RARn6TYawWumnUB7LBFt1hTbI6X5abF
+SKWqtv5xTenccL7mfOAVzczOpWvBCYeAAzdem+bdPvka/QzZIxhYSu9FWIdS9Mnez1l12yu4rzu
CD9XTsz4d5It9/PG9hifgp1UGuh2NqvXMFNlUKVX29BoZy17Z0nyEsfJ+hrhcT3qsB+vrFXsGdi+
3pNO2QOzmuZjK1J8nUkp5vnQT2n7Z5ZzqPORLz0ew6A/K9aw/dLZ4Bj3ESuwDJhcbmyV+dJBb5In
LTTYyxA9kIjkQZemu6jT44EgEeVMogkRA1jgy77Vcg/EaigDlcXHdhwQRDK2yT5Ou6HgplW7BnNQ
yQjhZWfjrQjN2r4ZlbHzTEHwzkitAzBc3Xo6bTnnFZaGQJ6DYSr7cVJHXDzLvoP97jpXNXnw1FQv
UYVPHd90dklphwrozGIKIPSOpyGWxCTB65W2CADrsDxiGvid2B5Qdh9PBSb8O5xbrDS4PG+Mjy+z
6K881OF1kAZqis6NOZZvciei7ctttSraAUNKwgNX9GuLeOq4dpgA/G/2AztB3vfExzkrBluhASod
oxJEkka+xvg7HM07UT86xEDfuhXaPvAbHrBo+LA27YVGAoEEMnr1LUdOy5DlhvKrWeAOotN8HccR
LdN4TPJpotepj9FXkrlpV7vwd4SrzaxDgVWvwsDoCHaD+dMBPokwg4areIgTpPrNvt2OQTvqN8YB
WFemU3cDForTsvX0ghS5pLA8RYF5lsF6Nqgz9/TMJpC4NDyYKDmEgDl5aF6Uoel92k3ol0L44Nlk
VhaEYs9bCTY+Shyu5TQoa8bmPboMT1r1604pitO2xtMcJMv0AEVp9TucbR4PwQueCFyBROtCJJbn
IUVJlkUsFkJqMOsdmWuuPpBfUyTOpulvTcvQ0ELWi/YPk2fIVlwPWmkDPmKBvCMhskwTNu7jmB4N
9W3BSZZ70/3Mfe/QAz9FustKt+Gk39pH58U5TUl95CobAEDMAEBqvzNRdrG44KxN9xvEwLLzbufx
zOeqHe+qIbqOpKNn3s4vYEvvEaZzCcX6ME349rtYwB5QJ3HRNn45OrfcS2if8r7Sc7kluruv66zf
L6t3T6lkgMC1f0dH4LDX5Gscqi8fAciPEW9QsARMiKkXGEU3rvcpH9mvpPXnfnPuqJSocl3hUVEY
0wwCu5vhdZ6r5wYk12j5SxN3pZkk5lbSffDa/JVTA+k0LgvRNeGPDfOqcdETrsMb0qHbvQMB3PoH
OgbtidKxLS0Fe+bNJqEBUq8rmb8rFx0jBrnrkCEjNh4fARfUh4otaZn6TuVydVfsdNdmCVAa78Pj
CuFrUddCFXzK6hu1BuSWK/z44eJ3cRVcDKTLOHraukg6lT15GygIh/CZhSAcVoGgDm/jpjAm2SHL
6CmZt66YtUBOVNaW2QgQaVHDUdcScljaMoCOXZN3zWzfTDptu1gJxBlM6lqb4MgD/w4bVbBbQoxJ
mPHm4yqnrHCNAPC0rTfDALVuuP4aY3vEIElyikXeN9VvNmbu7K2aAXyNx3TtDt2gPyqjr9jPL8mG
u19YNTyLMLoY/idJ6FsfjOcokOW43mE0KGsNMIRltb5UlYUMGFg89polWHzBukm/daz7PS04LrKw
3o+Rfl+E5ZcYAcrn1ALko9JENy3tHwHeJjk06s81IPV8XPwZibEWklT4nkm4kILy5UNTnC4msjf1
AP4zsffx1p+nXn4A7OxznX1lXQ/sCw020MmbfAzba2CwUo86DE9qpLZYoptajLJ0Gm4WN9M7SqCv
l2M4/pxN1cnMMGdk/q3NgimPl+GwQcnSIciqmEGeFTweUHeA5suz93Iv5RNSTC4huQ8X7LVr+onj
/kZEf5epQb2ODzHtzd7erLwB3Nqsf2WczQfV44jYYvJdR+QYUmZOMKWcsPJ0J0i7KnArc/NrEX1D
zi7c0uQAP0wF5NpLPpYQgjWgsJukxiAfzTnW9JeBZMCWeRqhkmnlawbxGh8/J7r8mQi4KNCa0YOi
7kX8vKosa9CIlPDw2IdDjGGFOEh5hgyIrBP6bw3HOjEz4lSxorcGEwTW/foZgP5f0pDhSGAjNUzR
sqmHh2DF+kuTJq81fJkqCJJd5NgHsHBW0iH8nprskUEvGHZIg5OqsQXwTLOLRN8ejPil3YqNZ+5L
so7oKerqty3UaRE37U2XXSEYD4rAuV094Z0lbpI535JHAk7LNcPfGfNfQBFqxkVoMMl2EMVtAaie
IN4TaNSJ5UPuEnZpZhRGSSxXflENPDntxeEjcttc8AD5sHNw4Qv+KOy87lg1wdPPdUbNepmDsbtb
2foIb8xORfbA4/mNZ5rnHbfZH0R7HgKGC09gEQIJ/lu2IS+XZftboekiaBMg0GlfF+MEh9qG7DPS
3KejfAwMVu4h6jhYyPVSMbF3aV/tNlEd24EI5Pd06ibRtDpk1L4u08iLjXU3IDUbHEPgRSKHJBOB
gRrozK++gfptxt3qQVPMckyRoVZ9AOoCNsZUjSg8MGvzbMqJRDnrXbdjTG04e9onstbPQRLh85lu
owSKCDF8WjyfxWTsczpVyU51s4e91H+aMPuFzuhPmk2/QCr6HUnpUITd2pW4YFhBqv5p9vRaBX/C
eOSASZPqGENGfZ2Xusm9tElBuix+WTGs76JJnUPE4ZVdChajIpF53EySlMj1PaIOGKuT0g5cMyBx
UYEnIqFp/uh1REVDE7wNjtgSzZBxYba2LRIPNZqJcEFx2g2Ps8LiJLGrYZfcxjdsgY8CsVGHeoig
6eRrjVNpi4+pIGOhuRuKIA7rI5vda9KT6TYQWux8GkJ7mnR2r9d6fWpiU78qVwEYjtX0lHJAcUrJ
5QZUH9uRNWVPfHb8YejnD6PiDfNHGiLhQPX+fu2tuMFqEz+1RAfPuAmiRy57DGl8fRDgCRDxM6Z7
SmeMKEzx98A7c+Dt1OGzxlkugiV6NEO37P45qmamllEJa898HXAFXkPdQT44bf1ztPXxLkmqxz6d
kZWCBNocW0lX+nDOHhbm0ws1HU4SRE/lOtZf8K52hxZDcsH8guyCELwVJAf0AFJhA9ecyKM37TOa
jSxO7sg9NGOCBtG1Q9HLjIA+1QP8lg0CFsh04zAaXNjAdUFgVDj2RNRlHc4CtqNhPfql3/sQT++m
KrJjYyTfcWJLELDT5+IRtpn3FhxKBq9umSQ93QVMmktYD/GJrJTu9Nyi2NUNl6alU9FVNLttZEaB
BIoZLhN45Z5VGHdXSr1GIAliKHm9PdCZg/avAzjsorBCLGNS4aIUCMlrqugOSoT1QRnyI7cJviOL
76vukug5jrqmTIgF0zjOvlxb8mZWcAOLbUZsE2Dll0w8cRYDtnM4OIcCr0dk8ApWWwl8gbwgJgPA
0gpTMx6gCtPhlDTHmc7mGDpgBkAXWVLqNPWXVeFDdFsynqRY8CTzNJO0jHHFl9MU6+eunrZzn5Ch
bJZkuV/4D+QQL8i1Fk2HQYro12VGFKbfpuyBLssz0AX0/oE3j3Gei/nonc5uV5/KK7W23Yu1gYBg
WcaD08Y/pHShBoMbgrGGSIub1a7Via06+jI69iVKROlVVxRqfBuDxBrin0shUepgNVaRGqTaATRv
hO9saOOLjoUGDCvS3Cys/SOmGFlArg0xIEI4QiEJ94H4tRhRnxhyxU/WTP600Dm+Ij/aI8qbVe3v
Ba/VHf7wEBfKBP6VOYu4psb2Nxubgkfe2+Yzrml0XpcO26kSw1ucLtEv8GMMoheBskJQdwX0XLgr
gJjGpfabugHyibZvKeltl45ZnkRBCwSZAUzVsLxeUc2yHkCAqd2gOfxy9TSdxrkBnLe59ADaOXob
2yC8d/hSTtR29jJiunmuMck/ZqYa/0hHNw6rvI7KoA3sD88GAX4ITYu20MqEiyGlJ7O6XwGafcdE
tYfQA24tVtEvrnCiBvDdiKwr+6pukA9jCJB8O6NBqMcxAz01Cs1n6BDycO752bu6ul0H7v9EvrN4
R0bEd7ph/hoDg/2i77JjvQU4GWuNomMp4r946uerk3G7h2AxffTOTkUa4YEHy9QqlL5B2PshqVI3
45h2+9p5rPhhj3zdHJRsDF9Wb1d12LjCz7AoNpXbpMfrEq3q3nYyvPJJkrLVvN9Vsd1XQQW2DmBo
ejD4PSHGiTgEb2ZNv+aYtYCNAVzref7JF2h9SABQU/rJ2Dpg3Ov67a9oIAYFUQieVHbyyxG+nIIg
4s/cNNWETJl4KSmdVvA1OHjBQAPjAxrAAocHIAMM2Kfmu8KTG1bddFtxfJnQwcXpVwKa9QF8aPdF
NVu++8wBv64EADaaJvd25DjozSq/VxbXj9q2vORzBNpPiOWcKbx6zdiDyQkjNMvHGHMlrvtrE0+w
3GzLpWHReGpYDK3EWjPz5ntcPlnzS0kupx/kpjkSapZiMSPyWLNYHGte7xbI2ndi3XqgSgRGgX5J
YW1P1S14sdd6wM2Z1TGekkA8NVk1vPhxk/BlANXod+3Ust+xXAAtEfztclmbc0ZxDle1Hfc0rMNr
l1j0Qi6gg3gD3Y4A2v0VkEzeJsgMyqVZQ6DdeixA+/K7OYoRbGLGD2JHM+YV1hQcjMonf+O2cTC1
AWypKqegv9L8YQkxqMlF2jofQJ3c9xDj7eeJqqdpGiAM0AQSgQx/GhsbzvsfufZ+Wlu/jxx+JjLL
/jTApVqqNKE7Uhvs67yPLl0q1FdVg4kMVPMm+47kHY4DUiAKLNGlCTvzySXr3xZ8MDuerLgi4CpG
nBqEP5uDmCbXpKsPRk1fSz1K8KHjp075eoBjerqvzYJOEGTVHSnyKm+bmEWvvLbTMdZbCyouAj61
Dhj3p2TDkjOG+6AXdsddA31H0ixF6wdo1KQCHx5iojX99kmTjR22YBF7UDkp9ueU73i1RWVXhTU0
+CCNfbas+ywlII2XzN5MvmYw3IMgkgLBy+ES2dyAvfkzCKjqlsZkxQy5T64bOFl8lqpDJFagXYGs
byRPXJvbKJIHGsV4MnWXlGzKXhOd4nXAJd18qGgc7/o1/c1sMF7pInEyTF2A64U2Lzj43U4xAJ/2
OUD001O8DcALxj46iZk3eax4fdkAlF07Curcdo4UQHu+25a1iJ+y7XVZKoMZt0IS57LYpwWqTJDr
yfKarKICyxmA5EAwOGzINdCaqOunG0/rrQwFxToo8P6zBuF7FHlUd0k8fuAd4Cc/bGuJta09ru0U
fNSpcOdNLeCUORRLk5XBSzUS6Dfr4REz2VBsC23x+SlytyQTCl+hLC2hSwux/TU1uEZIYLWwOkeM
JZZrOeHXryDkHGP/OcvFQwbEIrwbY7fjqu93Nh2xtA1DdgupP6rjOEZqAoq7EKz5o9IhPbgMyJVS
QXuMAgdVBJunC8NdhE5a6IMurl+qK0qW6KOmW3xa+1UcIiLehbD0sKqaXFc10y9hRvyjsdu15i45
KZizD3Gg1ake+/Ew9E4+1ivAAVTPJ+RWG7cUsYvcb9tWW4/fLX7KVmqQMuw8VDVKDwcuPLj80f1O
oxnSYaz897KptgH0chpeE8mrYktAS5kojM8xJD5D2U7z+FX3YsVXOGOZaLLsdz2H3aWZYnaPdE7I
8WvyPsutuVoDbpLGtN0ZAdSJcGfPASx7B0B/262vyFzKtusK661/j6TipWp5VETxNj21YzY+m6Ud
98sYxScEcdJywQXxoZduD51b7sbeAT9RRawhtSDB/Ag0HVj4FMX5TEZzJ9aw3mnKqMzBauPv7vux
sK3CmRjSO7BAfyRIu13stNujbhD63/YENrxc0k3lsZ+68+ARe6SWwD27ZjM74jb9rD2kYlzS+XcK
oArImx/PZhuSHd8E/lFq0BAYJPo8WeNX/KvTOcHFe0Se828F7SQ+T+sOTOjmyyMN72WJa7vHwSCu
4+zUpYPoEzETUbZjHmaHLaztVwhxxSeJp5ThzZlE2brgdcZvdcCnGz8K2Y9PaIIxKh/GWe9M700p
1qmUKzG7rWvFJXQIGKOWbk+wR25Ijoujkm9N9zCGAwRQ9QAlPDVpdSezNDkiBA0D+BjOZ6gX1kef
GHRAr5stHTXZzQRm6g37MtZMFUftb7IqGO3EgGVoAKN7zGZqr1Xotjus0S88arcDIlQThAbL2Vxl
uLwMHsstNR79jlH65XRCLyNSsCGFAboM9rEGHwktJDyGj0jO+Uyq/ncqZAU8QANkRUQDsAs2LN8B
9eB/6nbecKh2tsTC2uHAx6KBjL7gF+UiOrR9Up3iIRtgaANviBJqKSM0/U10HRH+jv+6aXpy3BJZ
H9OI8Vuiuk+ybFB+eiTTHVmm+2urN+iiUvgb+TBVoJeHDiRs8hDVTN+HogfNxfX4sE1+fdYc0XQD
KDsY7UCbq7ZeDnVFPps1rQoosZJjMoA/qX8SIw/ISpSXJk1UCWY0KiOJwwFRo87cQrX8spGkP4zx
0Jw6pGWiDNPDvu2TjwT6lYtuXfSepNCkVMqpfbaKV9asvzQi+0o0bMY7qCJgAezxSI0iEo99nR6D
5HbxUF0wPXwS1upbk47dYzIyXJTpWELBEnpN4BZUHsn00LpLEBg5a8idbwZ0QMfRrwEHcoHb/btK
2d4mB2kegmiyt9T20y2DJ9HPTO4EhyYxlSq7CZrt1xSGXRkODojvVKW4u+YOty3Au6bl2HO6Nkp/
Zwb5a7nlkFQpH7PdFgXTftUGaXwAK3Y2gfRzyqDBg7/q3U19U2AFQNROIDgpIfVlTwxH4B1FmeW9
gQzio9K9/6Zb3z3TAGoMbufwEeqOGgfR3AF0Jzwn0lVvCZnQsQm1n8eMTLYSUntoMwk9ipkMZ5Jh
Ddx1CW0ebLNCUATg1oD7E9z8yihcsdDsDLsBSqxjCB4W6myNiOw+lhAFN6j8JhOuj6WPDxscqeC5
yHCvgM+d1ozq49YLPM4qnK5IA/9KIcwt5laup6ZZ6Aq+S4B7l3J5miG8O0DxhRtracQugxbx2QQ9
up3nbTsOopJFCMD9qnQgC2gnAPs4bDkMpEr+z2haQYBNhKNtTmh4wqRsBeA2HhKAibUn2d2yYhxf
ZIUmcqjt/hgwrVjKPeRO1NW7yenu1bC4hwBxBCJSzEFWlQkz9ADzQJBeVFqDxGuwYdzU24TeB/gs
NTQ3LHnQ3OKyRLSDxU7xPQHMv53jSlelZC795l0KodoM9Y4AL3oQrWe3AQw4GKh097S0lCL2PgM2
aavtVwZB6rkncBEONUBEl8CFIypXvTjIpwBLueVixwFyCJH1bE9H5GqF6ATCLwLhL9my8WaCYBWA
fAXRgWz4Iw9aCEuIo3m1QtOHUSU4DNS8A4JUB2Co+EsllONeuT+IEml/ZcFqb7GJi5cW6NYhM74/
975ecaFprCYDntARRVNH7EW0CKN2PGdzp8sZ69Gr1x6tDZOzuIhCZGgqJs+sr6ezGxd4AHgFRcdK
E3dI61bedqLLvpwDtjeySex4u45HVWOc6V2/orMCPMfZL44e4dRwmF4ZBpoMi5raIKJca+krgMSp
+RiTGAXzOAxzVun1yjX8iRiJmDommB/QkwCOMwo19EYqsX8tJasu4qnv3wFat4/rBPFHr4m4GKQe
7XgExteHUj/Zbl6u6ww1JbJEYZVpsZlE1mVgwhr2yEP1pAIjDmjMAivXhh+Q08xVgZ751zQaxRFC
2f7QLSI82YFDxxXLqMp7yeKnSKbmukE3h4d/rAuDFwkIT5LhXQevpQQDnk9Wli9IDn7DW17dihjq
U6zK7avNEDSQ0wVNX8CzJ7XL5mi5o0bIT4n/vahSh924wu3ZDwLpHZuez2GbVrsJycC7IZNDichJ
WTQJsA2JQDYEWeHQBWr/lEDRXiI2E2yi1ObXhKYMLATVcpTQaxch2eaLCz1M63qpT12WTnvts/Wb
JwLvQoYr9ID7Zyh63OWgWBeUaJDJwYoyVV7u4MLBwTzpBoCN3N6mFI53oMS/fTDPOxdBXxlEclMF
4trJMWbmU1ED8hIyox3kOxRjZyMXWENQuwG0FM4ObtY/S+KHXNYgQWfuVFktWh0M3sDboPIwGc2B
fQdx3Oz6GkZQj5X1FGwpOzdDWkFPILrPum4+XBgA7lQ4RGIOL4fotw9Ceg9HTJxAEj6RYoCg97GG
cQHO+Qav8pbwpIaGBB01TM54HWKT/rvF9H/Vmfbct/jP/7Mw7fC3v/1q//5/0f73k8nyX4VM5Zf9
+pe/HZCw7ecX+Nf/c/3qp/9ZkoY//h8laQFazaIoohFjWRxFP3F5/1GSFgT/CNI45TxACxoLfmyz
/9n1R/+RAPFIIVjMQhqiQ+2/StLC6B8Z1F5BFvE0SEKepP+bkrSQ/dPs/n/7vUGPc/y///d8JFjf
u2WcSXMyHrM9i5TsyxRy188uxmSB+dmj4yReyUkvZL6B7j3GXdZ5407eru1a/DROiHyRW/WNHGzo
NVp4gG8gV0InBBRWLWQHok0eVu8T4Pkww4NEhRPJydG+D1sTvjCtYdGpu6iHWwfwwJbLdm062O36
5nalI38LUPl5DuqKQRSAfhdTGaDPAph33iZz2+RIdZpHiMsxVkNd78PXASD/vkl82yFFdK1+C9NJ
GOy2AeBJuNDvALBzXeIo7I6Lhytf9djVG0QpP/o1YRngjGq5oQFf4Tztlu6BQMIPw8g8YCerERxz
QfoDhuSKWg4OqO6ma1ipEbobyQ8AWY0q0yrGPNqu2TWI1vRtSxd4BVSKdJV8qQS5Z1U4PzVQPb2a
VZjPeKkBLGGuurjN8EsV+/ltTU3Y5y5qVQ/1HybpnDBpT0ZBRlg40gMLbTDk54Ba1I3u5/4XRlxo
8hc22kO8BFlTVO3E9onZEIZRY8Z3EJU8YonE6ACr3r7xAHFywHjMHGtkMt2CfKGPXSaA5XA59ODn
2woimgBsxCPATov0kZ8DnevLoF1VsFBlEN+Z4EI6Mo9759zwlNY0S/OwjupPA9XGzSwbclBCs8+u
HyAWVrZ6nixcsarqCDjA5hPB/UsRiAz5G9gMrrrFelpCZC4FYEm4GVfkuBSBgmMycbV+BELK6yK1
IavzRK1Yhmwahvs5cP9G3pntSK5c7fVVDN1TCJJBMmhYvsh5qKzKmocborqrm1NwDo5P75XSDxg2
4CfwjQAJR32qs5jB2Huvb+1p39EpL3e9fFFBeHESXuhzbfLtlM/htaBJvMHe4YFDQOsx8+9we/oM
wdxqmddKj+Gdb0Xq4Ee8/FKwgauCIPnOWOhzYdllf3XGW4aBa/+JDUDZnepaXopKnX0I1kvDXeCt
a7Psd4OuiHhSzZIjt2uKu0pH1k+wTFSkUrLFyq+KSu/YbuZfY1p0p9mUnPpNqn7pJKsIKLRl+lAn
RbqPTTBtqmABIM/gHdb2RFZgDMB9/L4B7VgYTDBF5dflhBZR6KJlGLM0XnLEGG/9JbIR/tAxqY59
IAFfB2JIQJDoNN4NmdHwPenuXAAHdpL32fKYhQOpXhw0o95XPmxVHoIx8v2C3+Cm/EX9HH+IHu4i
Ebl4ECq0nsPCcmF3uOfF2mPi29f5OxBB87LkQdCtk7SnLCtjyqWpCsunFkr6ceEm+WzNtfi+AbGG
0ksgLmmbfKdrHZ4i5Td3RUFNORYwUEUl/AeOP68/Q3CYQ4HSnFJ3LNdLp5LXaqz9TT7X/r3BgMeo
H0CnWXN+0O+2wzlBc22X4yY1Y3Bx5m68UAu769K4zQOYkP84K10xTB3D+tsmp1msVSWrh/Gmulem
y7ttTCvzyL9d3hstnW97qPw3pkDRPmSv2hN4tLX1mjDeQBMtVPwV5KIKk5gxUA60G9vttYmCYcud
Ynpvg8L7FOEw8vmqVjOOW4oTTMWwGwmmbwYGguc0FupZebLZjYWhr5DCb3Z1R2BsolFpgbIzuGdU
f14wPv+Z8WUUz4AKwdEt3OVF9YV6FSp+bYJgG2bmvBR3UPnwsACs9SYZJ2u9lPxbzGRIMkTww8j8
VbhSHHZXY+b5nmkI5bRv/RCKuUbFnDw3mcdWuM6pEoCHJFk2jXboEEYOE+I8GO2nwHT6j1O6Ht8q
ea4HRjBOb26LY+dmN8SEljPb6h5LpxtOXR0EwMhp+icZm+Hqab++FAxtDpPtzB+ZIWuY+oNTv7TC
hXySBTw3vrUS+Kq5dWlnZ/n3WIPpdkKwsSKa3Nhf4UTtviZumCAKastj2vK+XdVlU1MlL5/LFAQs
7a0NoV5RDsfMVsx/dSQyMMlGvHADbI9DwDyYCUe1TSKB8VfTyGspia+SnZDcypfJZkQfUwCW4/Qi
dJTS/4l7woR1vSt5Y91j94xhCjq+5CO1111p2+IJmJse6jyd9EAjx0mr+9TV6XMdlKwhybL2wYUa
39OIMoAP1bj8LQlv3GVq5uRl61q9bRjrkcq0mktDkCl1ndpah71XHhaR2d/kBsJjSZdm79SD/Exm
Hb5yse5ObEwcoGt5Ll+SPB+vCY3yY0d07Nzo3tpz8opda3JxT7SK6RUw/7RqmGvdApsdreoq9PYD
U7lDX3vzQTYxRE483cIgKn0nbBNuh6ZtnvUsvN+SwhhJb5g6LwWTO/SyFpHTKu7KO3chOS6aYvkz
yI6ARhqE1X3RVGbTg/LRQ46Gz2pyrX0/Mh0KQOvXbTOmcgUOJT/4RwrQsDJLSank3vxQiUke8jzJ
kP5XuqMsl3JHLapPRnrraqHlKVrdb7mt5wfC3skVEEv/MVUIEB21AXVBzQB+ZTikmjV8Ny+rLESd
AMQRngEu+YkzcIhxZgeVjb36pMbWObpWq5/HenIvlNby5Co7WHvFTCRSQnDu89DMJIzdxN7XZClS
9js03pOoevWrG9r5yR0DntQ56yvwo8GyH2OZeN6qTlXylrG35sSAtf0WQ7TsSYUFy3qSBcd9Orf1
JiiduFqzWtDNNrqJnJOVkLfOmsA795maaMlGN1BSu3wuKCivDCSaYRV4VfTAaDo5ZTg7fpFuXY66
5xIz+4X+U0rBDIQOx3vcjXI9Mdm/b/q83SxemD4l4Fd/odUw87ZTRFXttFYP4krjmh7F8oOkZ0NQ
YGW4IkBnBHKbDiFq4yWiwGK69RYXWfA7aWzeNi1x0O+24wQMrNnediBBx7Ykr094xToZQt2P7IeQ
JOuLvDzKWNV3jYz8Q6ItuvQ9vIu9RXgnznbfhEfN7W3Hl7G+t/xk2AexcrcDAQgSME7yq6tJLqEE
KLoN/T9xros5+0x4v+HTKgr3LUm6eJ/RQtxW8RxftA6iQ6Alp+rUuZeJrWxHk7DClsqRTjqu75HO
J7ZiHhzsCSftedbG6apypKjP5pc+KpvTHIbqzm1t8CES6tual/Em4ld+9trEeXC7eQKpaGih8cZ5
TKTibI2ECmZa56wwymjFnzpvyed9KdtxX7cqeLbBS9+KUOc7UoI81GNtdTSZlZVuJxxJ3ooUuN5E
sLxELGZFmqzlXeLm3Veio2Fjljw+Ie2jF+6UA6+RrlJHSU7yZa774CtBP/CyVMY8d42rD65fmt8E
u7gmAq4d6zmz+Ipr95tGst4pjzxSo8btclt6keec6Ra2N2+d0ah4lqYbDyJiZWQSxCRymaRMOxNa
t5ikcI5Tl4+XiblTs3YWF2SSz38rYW22eSGZd06JyH70bA+PObtOPqF8QtKXUrFHESCNZlce3VW8
DR8sy9gbSSzvirNb3KjRlMhPwrYYpBqOip5RfXDmLCx1WnNFdPfxLBPyuEvgleAbmAnol/fBXgZ5
h5liaNNdGttiixmCq7Vp+uhIzGe8T4a+utYDw2LKCrGZ/Ma+hHEWMNUjET3wn9FM/eA79wMThV0j
uI6tlXJdYtI5Y/xqpHNCt6M8xGQ67myC+mDRpQtSHec3B0Kaflj5yHoV6PhrhLqIRoUeDsvcA0L5
NIphRHktrAvXnd8G2j5nK+SIWHmVHk9lP4cbP9M4PtqsOrtZrLdQPJz2eiC5V89F/sYApNkluVdt
S9/wPjHcUa1tkts2wZvRe1A9kYWyKpxDZvLgUbT0SNY10o8nW8XlKXJpQGta3F9mEtVaLmm2DUM/
o/dbhLvOBozoCwdKAVfPQ8ojeqxKwZ+QLml1GAKPb3rTQ6amlcW/27amHy/3oy1PeTeugmHJtg44
wB3BU7FXlqGr1i6hXFfSv8D904tdvOmX19bRnkLGvNSROFTJOFwH49HrBy4iZxfRJcMu5e9Yz8Zh
n1pFfhJj5/9yC9aL8zwwIPD4cr0Yk40/E+vh2N/qBY9IAPRaww38CQhe7k3f+29T5XIDpvMCZN+W
v0m85U+RLJYH0UMCr4TUd5Cz0xY+XjNF4pW/KyI7ftVWbP4McRXjUQnCPVLL7kLkrvslUUCc+FZ4
f/Xk5JTRwfLY2Kr5rScRvI1eBjoo2B2uV76QwVvYWXj+YrKIq+AW03SMbrqVS+d7BwtU3oN3ExGO
Ldh+q+vwQeQD1c1o8f2DdSnX3RLGO3JeN6xqbEnrp63/e2Cw8um5cbvlw/e2Q+eQKCiUdZltM9xn
MTxR0GksiiMR15UtSZ4znsKiI3q+gFh0PCCE21WBWvXaqIo/vGwnaNBwCDb0/FFUkkyHFMLl/opL
DBFNWuYj0Ys6+VEeD/iKXxoKnDIL3wOeyGrlWpXZ6coUr1bUjcc+jMLXqHIACO2MdBgICrxjrWaf
6MyQUPYZr/9L2ToxLNdu/yDztPzhn8UYSlyBLGDQRecosOeJOVUl7pwFm4gOvWs2W1CKyu78lU5h
AciHFeaNaLr6RYsra8/0zrEqevN0BttDm5TXmcsgzu1KaNh4fNJFz7ynFVaNUCKgtRDTl2dYnTj3
bBu1YfyorSthBX9noowXhC7TKQhCdTbsQDjVCW14qqHxqrUMvhs6pOiYUJ3WqiWkkDHGbeaGc9OH
I5o4ZTfe0tGXruXwYNKiOfRQwt+O17NemQuZR0yC0z4vw+2yVN4X/25I4KSEQipTJ3oNK1I8/iKD
S29V3OPYMbfr6Gc8OKBthohjKB9mt4/Xc0tiZamE/bqosmXzQOZvJ3KPz35mibswSghBySpr1lY6
hZcRGODkBMWBH2vlaK7+2spQzfC06OzoUdiuvHbie+R3+dec43zDNwUl3eJZeMHY1x1FXOTPaiS8
33jkNVvPHnaLqPI316qXv7D3fP/igLzyCMLt34K+I7Oxr1F65DYZaNDp6Ori7NuYvdSNoS9Y5HeH
vzt7KMbbsxUuoXcWQ7Eg5AmD70ksalj39Ryyfg333NnhR9nLCedKmIbuG6U/kFAaW4dJTC/jbC3P
qmzkAT8CCbvhtnk4x9fke2O/I6vCpOhWLR2HcJm3kFXLlmvIsI5tJ71n6RA0ogDO+aWy9pM1tJ6/
la3TfybCXlZpY4kPR3ctrjLjGVBxFBN0dMqPvoueyQ9yD2rsmV1flaI67sicJUtZHfiygb5bZYAo
xDfQEETereVXEOSvncjppLughjvj99aj3efWpaq6+n1w7e5PZpXyh1UZ/NDN0BEMrUS0E+VtV1dt
lWvcEGT06wUBdz0z8GZV9mSDNC9VQfY1+/ffmzxcfS78uQTICPWBNXzWxQtKUNGYZhAvYqdaz07l
f7WLHbHrfWKReMKumGJoi30FmLZjeF3dG6w3+wya7ELTXd8PYdPDeYzilvenLqYxQYqZltLo3sLF
TX2FQJDN7WzqOLF9+zR4Lu4VXyfFs3Hz+DPJK3MCoBg2fCNY6TwE4U/g2362dpI6ufOdZIAHq5P0
V5Dm7rRuByK2pBYdrgXREDy46Bn2eUGByau02RKVfo8FsABzCP1LOePBseyID6Hqpng3zQN+1TYR
7l09cx4cRMm9Hz5pGdfT7ZjbcUNVRwM4M26dyW1++qQAU4AwGQvKMzwlG5oM2WFBv7CxbGYvhNtb
i32YkQgPBQXhRyas6SkFiaTrlrr8qiMrF8eMTQAYIAjeMzNR7Vpm3B23QW8z/6JDwpu2jduPgM8F
BXzd642I+sSlA+iSF1F12tNMKie/OC1TYf+t01y/j0xa11UmbYUALyfv16ZR9+fmyVErytXmAkGm
rpC5qb0BMO3PYY2b/YPW4HxNfNbQAYY4I3+L3McmRvuWH3BK3PvMbjDMpU0qzsZZArI/LVP8hfOV
+0sTDde583kQ2sF+cSlod105+K9xlGFSCqzg7Nl5caq5QJL3Tri41rxT7usmYRVeKjEvmCX1hl25
KO2sZFWN7w7t5gWJlY1DrTJBui+byOOlNbrkhACDl41Px23Y9n5X7ik8nTsntrUFeBtH22LJx8d8
cKY1ApPuh8k1jaxMYdPNNKEFpTgFh9L2X0YvFGu2vPYPzCl50cNfKKZ1vk0cEa3SajZD/zK6nb93
WNR2X4yh/h5Cn4RAk+PQYsPF8ljbcnickmbgN12h9VUOHoJs6NJ+3QyTeTTx4usVE/sF9iwM3FWY
ttM+CzOEElbfLSdPLeMqNfQuO0gCennxEHPzU7yBN0VZxTug25YzCF9VUndm105pAnJXWhaT2ip8
EKYXfwnqEmF0hPkpcvrPkWvNORvQ+abz49CZEbW6L0mRHcfEVDvSzEKjkPaWLzUl9bVA+UVgubd+
WBY0bIkyJylFbT1x6I/6KVlm/xPkoPnD1Cn5dKuCSKObpz+Zm0QXl9/RJ9afFJdViDmIUaQJ1zaI
4zmua7qHjbavvbRjm0e7cE+LTvq3LDDunt/BsImSAkg/nUaEji4lZ0YXm3u4gWBgo+Z8exXW3gFv
JvsCknr+RdFHOyapNQs7fCf/TawG0V/LktuvxQ0obiMkxSvQaLmTPVnDecynV1/SQIlTe3yIvUBv
Y0lXJnfTvwhrdotvXvo7BX5YhZRV/t4d7FNsUeAU2Zdj0vQnJFdz7ONIXUhzxPQFBLVI3jcFw+KI
yE5GgXubVWfv3XyDbjVF10KkmA2FPCi599a0vkePx9Tla+cME0Bf4GH0tppiX7iFlBCvXXOc44aP
wm4nH9cOnzFXXi0eeFVmDNh9GbLcNbzJXGhmrkqFR2+JsxFGoWXtq62SIxWck+/pYPaI1OIGgDrj
T1hLZuFrD9QjXFsCOGRFR1rX24IU8dmKNbe8SMRmV0tHf2SJl361Qbw8B4C5z/1MzADdh303N74F
G13Vu7kX7qnPgKpXIpwMF30nXXO78UMgiSkhDOIH/YsA1N7KhYhod8sZ2X3LeJ8g5XxyVGve2kVh
IvKM2UY1gBRiJGfr10V8zaPauhJOKA8hpsOfzNb1vZsSueM6Vx3HWLq7orVdsixDf6JxUN3j5fHf
bJWH9ho2OTx4HdPzgGUlb4hdytck8sTDVC+8EUssUzu/ryY67b1lfxP00AfpskKarVviA4Au2xon
67bMdcBZWUKQgDaDUT4QDnn2eStsvEBCvNVZf09JMG5GVA20q6R/742FRyEEuJIsznwpqU6+tSfg
KxbaWSunzdA3uEVxGsjW46oyhEWTPL7zVUoF2wVkgZeoWZ6IDdt0z1GRFYemljH8fq15inCG3ceu
h71uscQwblTYld/cFwrOzpHc1kbbA3IqUS7eAdCA/mlrWQRrCBkfYsgvwZjDSxsAgLB7Q1ww3jFf
ZFiBJVMzjPG6WX505Yjtoh1lpfc5RTjkmM2Be6w5X7np1S7+GqLjvMRZHDqgpMBlu2oz1/5OCXm9
TbQGNu4UuOekL6vfC8AHXoMINNb0BbFkK210vfbkwPUCk1ZHTzXJArUz7KROsCm0hioX29Z6cTyu
QQmil34jgPCfQ9PGwVpiaODvWZWk5FMsg9/e5JNBaMwiKNQaOaJJmv2WW0zL2RsQI8P6Qa24VrRC
yXvksFyYATuWglhenb9Uso1svBZwkSaa8W6wvzcHwwJb8g7AEHNNJcMBtpZAhAWqxIrW9+TfJmcR
Pqz3IQO1wBHRlNOBOWq0r3QexueZ9Jb3EZqEQ7leVPjsZqgq8ZHQBFhluMWw7fdZE3YD1XMuAKtk
C6CKJ2SxtmWmij95myTZEzOP6sG0hR5/S3/S3sEXcckQSGfTHzFVrd4QGe/qrcbKB8mdqiplLtvy
UyeVHfwmrzoWgM602vE0qMKFYyZvlFvk6DZLMgZPltWLfaG41W5NgKdiX8sAZLJVcYtRlyEDkzXX
J5NVKHng42V0yaqFTYmZOz5OiRVlu8bvnbulSZPfo5k7ucEX5bAQoGlPLdmtR2omeuh+wR2Ba3r1
XgYqW85MN+qnttbZz9L21R73ZHtVC5utwbIO3BFaMoMt1eEKfZk5jlgkdvQkeJ0ppnnpCoa4v3fx
Rn1IsWTm0MGpFhssn8x9dBR3coUogAVOvFfSZWcVYT2tQgfYHQPQQBPdpYxkmElPreu6jIyD3yFL
6LkKwSRmT9T1zSZBuXks2xwjCM7GgAySdL9pVLibXk/zFhFEf8+qX+8ciKx/XwyutLb1aYQ3kzWc
ZJ2Hf8s+o2iOp/RiSHJhkFOQmAVdvveY9gQnQq70314UxadJbAjSMev5X7Wc3G2fhx2QHQTwRVSK
+llXGXt7K3fIafZpXpS0KoCRx8p9YlQcPN/mX8SH7JI4OvzJymaB77sqUnk/+ZjSLIarj7TfshMZ
VmcfJU5/SnXiHDx1yx7RwnydacfezezgPLHrk6ltwJYp6dP1mOKcW5cLOgaH5+iHMC5Jj7GzDBXG
RPB+23hz+Dz7Q84Mt6EhU8IP4m3ipGnxWiDmW8sgth5CK3cJO5fjG+UuO4LTgbVzvumcNWZC86oQ
I1H75Y050iOyWbnQjeDzCfK6XeOE4ym3BCCzFrrfMenC37G46F+N679Gizfj2BCmuNejil57hH+4
SwZqfGNNGSuzeIsSOYRM3xhZR0d2kskL4VVrQ3jb5ZFQjLsSM7nzJph673coVPdQIEpy6DF06mQ3
+D5WWdGzAb0oprJ+wFMlvS2GRBuMJr65av6Njvz/TM948Cv/b3rmUpUgHSmy+f8wNceff/3Dvv1f
/ougscN/8jZyhOcIYYeei338PwSNCv4ZSJdWG34z0hzCx3n+XwSN5/zTlqHHFNsPwKoD1knQBjTJ
v/4h7X96SggSP66LosxjKdv//B+/p/8e/6mu/+Fiuv/rv/+3si+uVVqa7l//cFgLCSjzvwEaujwu
QghX+p7v8VNAh/yfIE1E/gyEJyguiUwcvIbSKLGGqCiI/4uc0XOXF5R9G79uipEXJcnPabOkOYYJ
Divy6a9ZFY7ij5/YSj34tT8gwvPn8ZcDTRp852FUiQOFvvS/87rDFlE1LsK1LO4WQvQlpeFVZ15O
sCuU7aZzWm5hltGwfU0mRpwxiSliegGtbV9p2zB5p3fjd0x/rPRFd567zjwI/peuQ3l99Y1TFlhg
pH4azOCLY5AsGviQuOKjKbR8Q1SQWcw/IL7f5ZK5BeaKqe8OFltYZMYr5mbM5K4auMw5x65ILzZ7
0g6+n5MdY8kecqRGk7smyzj1WfyMszyg4hkRFv34taXuWOE1TGscYb2La7Ufzjq6ZbajwQbKa8vS
lBfMRX11nljd4ZJfHMWcE0N14UgLJnfLlj55YT6KMXeCe/hmohdO61UdPfza6X7ykNPmmFgZlBCi
bf0VLzUbcvLUGh9sBmZclqokSF+XAKS+EJ6HzUTV829fjt2+h6vY2xCVcAiZI18QRrBrD4sSI01G
q1A6MdI5FXs3Wj+Z8pIEdDRa4N4eN5o/KbMHXlSlLKdNmd86RXHRLQg3l9GpS7gX5VGpq7YJdwvk
4X1MTJDujct17c4fxgxZ5pTYqdjWxJcmCHUE25Cy6exjQifjMLS7qlwqBgwdP+ljgc83Okkz6GED
YWUdgilDgjNWwRNPsrXsch0DwjgEp4kBziW08XOBNGfe94oFwTlz/blqr56qY8p7rJy3h8UMNXqa
xC2o6lZQm0tc8SN3o7nX6ITz98aVpQe5FIVmo6TvKPhEOHXKUtkr9TPglpPHMSSs4O3UkNfzahhn
F2dZZkf9zrcKL9gM4WzGp8Ioc7fYXBk/bZ4E932sRY77HjlWjyN6ul0sif+mXrktB4Kjr3RjUEtX
nSl8FocFgnjHUEbFkT7VmFwDG1SCpz9vrXFbDYXHGJd44/QlXYB8rrjT2D9zWxXVYS4VxeNt2UrM
WE8ihBsFMMEhjG4ax3KSM05fz2G3vRH43OHQO66KAy8cqk+X2zdLf1RfUlxRViIos/mbz5sJd3XI
r9zRMruIoKVxA94RK4JpDqGd5OSLbIQUM3UmdbKRnpxI28csnVqqtWaaAkjAbZCjgFte54XvrGMg
d4biKU/nPwEbX71fhvQkI4EKr73AlkJ/idiNaAbPbFO2jHhvtVrcUK2BrRWyDcmgJrgk3HsstdYQ
V9WOvK825pT2Tl5Vp94KCCHg0JoK75k9UQrT20zW56t2yYwd3JDtpZgWcGC+RIWNv7SxjY8XsggH
/TpAOxBAKuHdtppRolkr4h1PkO00pKTDReaQKkYPq8iVRXUOidKX4B1emp8a1wrCa1wRRcXNp+of
DOxqy11aWjdozSro+2aWXKP2zXE4RVK+FOyJ4NtTplm5S1PhcZMMutT98BWugA3hwrbZ9+RFgo8x
9Emjkw2XtDSjev7wU6tP982UiuaFxN8cbHI6w8xA+0p+FBSZm2ayp6PMk7A9E+jt77qpyy40DHNY
W49faps1IwYXSBBvj4gBu9lK2sJi1aqdDk8Lk8uPJo6Rg/GigZhowrOnaf/jtm0xm1AKPEhurKSb
4LZwV6cTvnaCtWworsnXQ3h/xotlkLY17jFNbRiZSreBexhHX/2IIp+RpvH/hThR2UZSH5780R6O
qkYGpsiLP2BJVN6KFm38puYg3qB/s/0Drstmm04LDnl7pPig7f4R2SnzhsIjNrhjwjB5x35pUW1H
PMTuQ9c4cNKsF45hiedRqHXRt95FZgmaePqaHznib1IIXRNfHKa+87NDLPfic5taCUMG6ziXFEBM
GKSYLxF2UroUsFCKyx+YUXnK68jyLxFRseoBEVj/XGEzZOQ4doI/ynOfZrdJdpFDq7tP8nbaoukq
yv3MeDPbCkv77N/TL6xW4yOZreCF9oatsLvCuHCnjOlcZJ6Dpihpre41hppnOVeTZuZ9bsb8LfaG
lhz/FCFJC3UarONY1pemtufPopyb44iS6IHpNOdCPLLsJraTp8ngctFpH99RZXH+yKE6N7Jso2cp
B4uo5cI30mfQdIlRI43rhj45UTnb6fadlTEFpG20nMXsWp80H+jn9DJkTtz7p46U9WUck/nU5nQo
GWIxCrF5JpUJMOlCorRneEaMy1QZr0hPYHbb2bqoxUqIPhLaYunwMwlZpnHQHcOmmFFEzhqCndJ5
xLbXt4JnmSsuYcv0x0cBkxKAYbITsw+A3dTPeJwYx9aZOUqXsTSYIhlthg3qg/aH/nToDW3BnHl2
uio9saAt/hRL584rpOX3aLXJ+o2Aq2jp9FGiulkDMqYnBeBDOWZj7Z4dQW87IJqyoa884ksdgicf
yTAKEJ/6FYbGX3Utu8+ioOfcyCF7v0l64q6RVZORtmtJLaZ1zxOqRfjMzCF7EFOdUY+56jxmCwO2
cqb+ApF4Ta1b4rOIWAcTZCEGR9YGid6xv+nycRhQKz5HoS/GVT7k4YcDBoCpKrbvA2JJx4bA9lqa
hXUNlUuOtEnUd+zPf3KNhrTGfES/V8o9lroeCuVmEg5E+AgLw3w59ciqSE+Q+3Qsl414FSVLCjJc
l/qKkwFAlKvmZrajdBNxmVrV9lCe+jIID0OelGcOY4vw2Zzsh0qK3TzH9aqLkvmc2ej6qFAadQ6r
JD1MwRC8dDZxilx0/h1IUfBogQu+O3lUnsCzIRYQUfEx5VdZ2iSjCm/Z+QBV7/FiytsHGpOqxpe9
Fo79UlXL/TwBiawgYvWmKlV5QYYvDqiP9pld643byE/ikqiEZ7GPfTfaBTrLDp0NzdG0PZ47Ef82
AwCwapkIprxWD1mRac7b2dl2gE/rOGlO2qTiribYTpqouM7swD12AWH7Gu8lCUVzaCyXcaaK6n2H
AvBO9uVt8Jbc2J+midMrz4Rb7bwUWJzIrO27V4QL7b3so/jPbWXQlwss/RTg3rwZDyAXUOXcZdGE
a8rjbTFx2CkAoKJKih8kYO1bI3WzF54M+fDFFRAD00w2dc/KSa11yUmzMaXcUWQn4DApUXpWl26K
BZEA87biy11cljGjS+lHVBEyu8ZE350V2V/zSBApuXMj3ztXSz/veFnHu6xdGN43qFjWiGgHzOZJ
G55dnSwEVkYI3tJ/5d7LhqeOFYWs5NDJAW8v18CukfO5qHtn65ihush5YaHjLUhHS8DnHk4czr03
Bu32MKXRKq5QXcVj8teyfLNfXJv3TjwSFDdZB1rsDZaFykHY50h3/X3rVkG1bhbW8/B+XdaBn1e/
k5nWmlR4KDQ04CuPtVq3E4wqTRqzKmc73BQmIcMVdAvoceDcdz691WUiS2imuLpUHnc3j+vQnnlV
/Mchz3jbbnMzPTjotF2qln1Scy2jHuJW+O81w7iEmdT1jJGSVJ27Ok/fh25k80tEFxcLVnmZ+M4B
LYCgljfrKm2qXRijcyY/yDBKwJlsOjNiFNIUFnj/fFYYDqyCGp28PzPax7E9DM4ng6jhKLqSd4df
FpvYCcq/iRH3eSZneshzeynwX2ySAODLkX2xU003ne2leTDStm9GKeJxOg+O6GPUB+tUX1EcqB3d
NvbJYdkgOKhEtGms8q7i6oVZpdQ7gb16XyHuWYOjy+dkwQoQ0p56tmXz0ees+2EgG216YHMaWyQe
66lk90qJBqhLJpfdn0X7FMeZPngNmviyyykWEGrcN01BfC0bI4QHoYfqeArLo+OxLcOJ8cMxcmdj
R1RMH/1ovpow0WdSSP4JYbfPl7z8NIycuBUuYo9bjGmWAnwZb71esTHuUu8yYoK4bwv7nKTpkxlI
kq7qKvKPds5D7GTOcx6q+gVDPtlL2skfHL9fkFIN9CtBEulzt7FstWkaqBjfKHfHXO+bBwz1I7fD
rT/L6mmu6mBTaT7r1o3K3eRH+dUOSZn0eIMvgKhsDMjbdm1N9bMkNbOJyaefPFMMa9He6l8GLX81
xlHicVMCQw+mLmZaqsXQsWbF4jUeTNbHwH145SoOMOQZ+BFLra2DydzlMC/0/joi5JQczv/i7LyW
49ayLfsv/dyogNkb5jUT6TNJJq2oFwRJifDe4+t74Nzb3WJSQfbpqIqqOlESQZjt1ppzTOrUcZF6
Vz2s1WSJXsFb25PErJagdiJCFT4GCjeaqK1VoTtp/Bd01sXJLmbzWW32KwPTB57RuXPENmP+rPuU
o5EBlT8Yz0ZU+GcfsPcddT8SUalSHxp1zgX1SBpaKMylS2rrDzVMpxen7YtziC8Gu87sW3OmFOMI
Zu7nBpHUOkqoL9ZqEyA99uIlAND2DqbUWy0cv1/oRQxVxS+RUOWhmboS8ggPq1Lja2Ao8Zk/NNwm
U0EWim1EpMsQ8sFht3se7VG98bxSHmJRGKtM8dPrGszPfszZhCRwVVxmh3RTZ1RLrT6blWvDk+Bc
8OTkYfDT1mlsaINmrRia1hLeulj5Zp3sJ2MS5zxv73OtOZNZQdG7i4YDxs7yhRrutGeZabeaWojn
sMVBm4ROce3juXwsGCzww0BSkyvBri4I2vbA5uCxzDVtFco6OaUR027FOfrFDNgQ2COK1gSFdWcJ
UNmovA/IvfNtBv5hmdlBvDcsC0UFPqZ0oIczOE28HlJ9XPteIte1kUNDH8GNDp1moneqjWrTMA/v
C7gbpyaoUJgDGp2kztzp4zuhDJsv6Q4cKEGLYwOpcIdik2oHkmHYFmB0CyhLrpNpV5gyvFVgTQ/A
5MoVHB6dWYpyQlg110zY/e+pMhuOEn6RbUIfLSyWzHZZCIKShJDazhrAJyattrF00T3CXIPiWsyL
igkDM/KaehXabYmfN8vvc8c8R2CyoE/o/k4f2SPT3QGebxvpOizQfBexhyhSq8pFDt8EdLfa3lSW
VcYAdiQQ1B5v6zLQKpPStV9W5BglyWZ0jCsrl/OQpVdiaupLqXr+1qeJufB4Ews96sxtVIXVdrLm
6JNS2FvaiNmO9bw90Kobz5NjhWf4/dUBbTlnT82o2GgEcs/NZ/u0BlEvjQKH6qjfy6I2VpjB96EW
ww3K1fbegau3tPtQuZ9gwt+qKrocO0ZrRtaG+NnH47TMiqR0w8xTDgqRZmjHwP5tS9v3r2t0tRsU
Qb8QwAQHT8nGlSYLa6Fz3P0dW4bheloeo1ujQLhP0qqnss2mDetOQDCRoTvrgbF4EFPds9tsxQ/d
nooXopktZ21TaXSp29SbER/WTTW7rpl2SdzJrBgmLbOlv7X8mHY1hc9XFYrWMiGiFZ97ZrK9QR1j
wthA/TNW3V5lE71sghw4C63YJUfXbJ+odUtoNUgTg33ITY0we5No6MBUTK+PLMke8iIzfokMr14R
0o1PHqsie/k8Oqh02bcdMAZXCanXlzaMF7bJKA/YAXNglFkyO9m7g+hNdUM1C854Oyn7XotOxSi6
VYam4Nqp0DZkepgR6egn028JhBHVqMfzhcKASqz1n6ml+Ot6QsyRaFTsFkXjpDfhAOaQhjLRs8jY
R9c05EsVFNrR7p1wDTeYM3Q+GfZKcxi3IVjgH2OEvEot2nirI+NbdlHZ3MghC0/jmDFSh4zOYjZm
a1EE9Ig82f1ELEwvUcstG+qGPV4PsIOfSCyF1awH+b0IOSYuMIJUJwIm2qWXhPK6HI1xwwJCc6Dt
SKcgD8hbNIjMXdQ98XNmI/QBn/DLs/TpmA5Tv9MDyjKLAl3Ixkp9m2SisVjpdgjen+P9yazKOUnN
6QBf09gwfcWuqOf0ZUYDLLOxwCjKmZopdTDd7M8yGsO7oKPmQ9VZbtRGTFdNkMGpjFJ1cgsTuxc6
JPXcV1NzUDCB3AbtNBydmLZ4gk570SNKQ6kB6p6WTmxB/2E1xPaIII9z+3ooOviiZu4tnChC+TX7
herIgjZFS3jZeqXByqcbFdJ6+h+cTwE8UZ1vN7Hd9A8aPR6Eq4ZB8pEHqRBaReCd0biNK6UJpniR
O3OZM5aOxppkKPYvRDBxMdd2qU1Q0DExdLcicJHuYpdv85awTNVQAQlogHQHli7K8EO5re0hhEse
U4azIzXZ6D7H2klPm50P6Z3DUVCtULTQAhytrn41U3xtbENb7UWpm+DeHGNg1Kw0/UNQc5wVem5v
zHFIDqWmsvOTswlSVAO76BKSM6AWSRMJEkm09MvxpfcT/art2W/CAWJHqdjDnd2qJAShefidY9P6
pYYkNlBH0n76IT05Rk13FnTmjx2DmBTxkS6rbQby0Se0jYQ8YVyrpdWdaKP7O9NUKI+3goKxpmLh
jr3JgMYXILjD6QHvqD5jX6M7ydfJOVUS32Hm6Bg9/WcKswZlN5uOzlezp7oj9y2swf+n8NnQvE9H
BEKcTwyMNU1h/IqjqN+ytf1th+1RiepiSdXoza4whfLC6ZValXYz0XBdRKZW0rfsp3VAmgRy1ClG
lo4vJTanam3yPaJY7gDBjcAuPR4GHsBHMTChDyyu7FkKupD5vgjnhSJRznoBiorN631nQrkeh1ff
V55pz7NzwjL8nEblLx8DE8UKW2MHEhVrXejp9QjDYdELnjjbiBIAELzwxWg0d0qNoHXh5DbUES/W
Tz0SgDUCZI68Zsy5ykyL9ybRkqcpCre6ZNIkfrkjQZaiTofbDCJIGHLsz4zKwiSvvYwl0wUHc7lh
2r4bBPUIA9kZkBTvNDUl+0C1VpXZ7nAOO0ypMZIavmT1R5X5w2MJUtatVNKCKJgHSxMq1aJSpvCG
DMLi6EvpnUzbMFelJm6poT+UPmbWQlEe5CjllWeXJwkhxWU8ha4TDvaNEtkHlBzDFWUbmy+Ns+jQ
dqcYUfdbI5gQW6sYwJJRUUBAwzGIrvau8DmR6qNCVMvQd4Ark/TWjmL7p6YNbKxIE1llaEp3iDvr
n0angzX2dJ2jNlCpHWrIOyOuTIKKYsS9VdmvBYe9rTflCiUUYhppmTg3JtK7g2mlZDoFsXWdSQdp
DBK4W1W2YN2LqL/NBYOyn4BzBcJvHr2IJDKOQggW43mSJZEpXqaAFHe9TOkZe4gXsQMqDOISEOAW
5Dk48MLrN1FRo2Zt0cgBYBU/bY0Caz6ipoLgSbFBy5TXmpLA2bSUyu1TPuDWoYyWw+K/8VH4b2r8
6ifbk/29rzmYz9A4XBH/HVJFG4mwUabyn/k82Pp4wW96O2hXCBaqbcTx+J5GVA5OJS73jWGF28Yx
+wUNNLlLNYrBXh4fexOr0WBTkRY5EHdNTSFGJcCuoUbF+4zb+j3Z1jvNG6SgiWfVRJCFSL0031kN
ihLdEvXDvBa15loJeyAmMI7cOMIfPpEB0iy1qervLXiUJdIV6RzqxGg4S3QzSH7UhmX9j/vYE/KE
UR1MU+31bblIJ3Bf8aBBg61hoi1ERFSUYSsV/hhDnGiCUXRJM/sqiaXuw8mszaWf189WQzIHC4lv
LAcbyKLNqkIaEVUkTNeUuevWulENm8nBtDnbeT7IGfKyT1lVU4tT2yuhx3cejrQbWXvagYKEZ1E5
a1KcfHl4RV0XvnrZhvdNMaJsTCwEskgzCMG1IdjBZkRsDL3+Puyau9ZL0mvyUJsrboT9Ua157LWT
gQRXX1LdRCqes+qPMFdD3NJOk+SnrkA7iHqJEzx9qpPdEbXuNLZ40QOFiiclj+E2EuDBOjIQFyif
u62CpO9I1wX9ld1CfkXo+Qo75CWLyxg3JkLERwpTwHwcwwyuGzNEpDzbW4uCpRDpAzhmyMTZNiYR
nYmscNwJ47Fb6VBmk5mLn2h9dEYUN6ebsRPa2qV+Rlrfv5Vp1mPCdRSqZ9UPR+cwslBlWc5Mx9cp
sPodx7uRYiSbJMtJzqhvbsgKzE+6ZLeP77q74VNPWjJHJ7K1wG71/bnjQhRvqooIBQSB/YTIKkt1
cPGT4RXFmaYyKWmlz/7fiYVxz8HeFMcszc2nMbJIFl6WfpflS/iTnA7KcJDhEhBv07ylTUtFRdF7
ejC2jCyU/pbTyB9Z2QKAQBMjyi3uTXJ9SZHV6pVsQ/0NVa1Dk7bRkQwLAlBnkbR+i2dXr9w2tXp/
PRAWVKwH2Q3p0gllQ9YWwrRojsihmNTrxm1N2Fa+rpUmf8ghqU1UKvPSHYYxu6ETl63zAWwPdHDh
78IyCyFpDbU5umMQ2D9bgSJoQW+df4aPwwdjspmeX/RTSxLgqZoUe091rD0zZVJf0GxwNUqql6RY
lgnm9Tp4s6Rz7orJeh1pDq30oNeWZN3dIPGjDpmFduLW9Dpuw9Q0egaBNx61fMI7kWm1ca/oelav
J49mR5FUoj1KqJ2/80z0Z7WTjPqOE1u/U8iXOlexL36EQW+oO0JionPEARan4dDn2IjIVLZXk5N3
V6LvggnlTVA697GwK6o6eDHliyEIhF/2rVfjvnNQ/y4xojg3zL8cX5PB4CHi2qeyYzYiLkA+NwoV
KYQud1Y54bOKLGI5HgKnrpRdQjBw8NYoouWQpvD1SGwEHFHq/F0HPBttTcFznQy9u+4IFdjEHlsz
rPB19kzSzbAmBi/iFN3IZCNzTL0IA9owp+UedlROle4+NBW55oHph0ZRKzcOcGSYif5L9Ezo85Qo
K6dfc+4rtzaSoSvJUWE3NH37ypY3Xk5GNXeZ68QFqNFgtg4Eh+64whZDtTifemAEpZhOeRiJZaUL
0qo7Y3x3WAjuUt2pdOx6jfmA7VGc0RKJNxV7zf3U9/YTkKR85SghPsceaCk53iI44tdB0E6/+i2X
BRYLUsGZuVqQiSPAqSWtdwl6GrfV0VQdm6pXSeUXQS8lIKvrjV9dDQWzK2lOxX39JLqWydQo9zIn
bIYWXV3eN0NB4ACxxu9w9VWI0fP2Cqf0c54PLz7pYQcwj9q7EslmF8Q2CnwPM+Yi9NntMkOry3iO
TdKjhpJw1Zt71QN2XGYM2b5j10v+KjUidMbncRz0baCY+QmXN5+wQlwcwvMmc00N2YLOzuAUMip3
qaU9JUOg/0SNqr1G+GPXyAmD+6EbzSunEs6WjOZ6UWaeScTGiMV2iuJ7C9rwjt7MHdtuCI8wPPoN
mgRecTjZJ+SXdLHaDrG4ERqEvietddcS6PNg+rQk7bw1n1B8ssyGYGJcYG9oRQHCYW8oMdIwRalX
qGYMWIJ592QXdXzvV8FwUvWhc5E95CfDNB6YkfT7mRGwh9wWYosiRnGjx6VFz9CYieeRo9OUaVCd
zuXpyZT5A4lLe7W3rDsFQiuoNpAPpfprGOHhLpqQooNGtXUPFxXLOcwf2ouhtpI51k5wAcaSsZuh
CqEQB+8aR6GmHv4B7MW2ZW9r1QQGij6YE7dRmmuymUeC/9L8Me69CTAp8lkfido8OZJh0pkARxst
X5qCUs1oGRa+m24ieMxp50EXE5mZIwYAMF9gwTIYXj7sGWZLw6T/MmOftVJfUVh6Bc5OOivyGEhw
djUs/QZAaTtC9slTWW8ZXvqWVrXEeMUmPuFDvG71yb4dbc9ZYT/Av24a59ho28cgScL3Jh80e4kc
qfrldIM+ix3z16GcjLueKWCh4OC477Kme0enMLyXTm5tUwU9Oy2+W2G0Jc4EbzgqOsMMOPotxsSb
yGrlQ+h4K1YF0A+6kexiz3n188Bf2npZAMoQJoYQbOLXtKJKV5HoTwzFiBezaO82isbqBr/02xgH
L51lUHTDLAs0IYnvTcI2151RlzfULbt+XWBbuPdq7ejbiFFXojC9gzMMLWY0kRvruQo7482rQ8j6
ua30DO9WZ9V0gwd6AcOA4VkVOMRiIyem049+2EEQaEskIs1jnCdUnkUs7/k0RtZtEUPbMM1t7DNj
wIbgV+om6whAUKHoJ/W1ncF7Rf1C5Ls6AQzoUgMuS+lgIQbx4Jwc4Rg3ZRptAJRU7mio/QtfPexx
dmh3UQ4EsHFQnAQ9f9cOvH6LZQ9LQ9uIl4GewdY0ZgNSB28DOWpW3PlKHNzRKurvJTX6XVh7423V
dOwQyhhoo8QZ2C/ACpIJQyuB7Aznh1p75t7yHHGA6kqiQOwHv6l+UI8NUiXWlixCZOaVeS+DXzlM
aRxgYUq6tg1oYNPE1S7XGLNohkV8DVVzqo+ocMy1HyLwJUoOhWsWh6Ql02d1+cpoV9VTecfX4j03
DWynRdAExnXVmg3lPAF50FSMAB8rzeOtMwFD0WZcRYxta6uYU7QsjKg5miYJGo8p7rq9OvlErNqV
JDDCr1e1o8uT0TTVCSuK9DYV7RYwpSVZlHvY3eAO2VD3folfX3QeFSf6P26n4+baTyXKjTUdkmxr
Qrg/JnpEOAnW5wpp/GQapOyoVLMJBYLX12+aLNSa99RuTXPhaaibFv2YlNHZhJnSnMy6lPdWjirP
hb3V4v/qONSojwJFq33WrNE3jgrqdE7qNHe7cOWksJmI7mwcnCy5P0gFnxKImFNLuk52EKkBEAA1
sE6IZhykzWsz6kK5RkuW+GdauT2i71KI5m0UTkcMJ9o3Jf0xKaUXYZi08bJj6qAuD9ydLEXImy9O
oWrxe4BbEV+3RiuG8TRtJTvYfSvLKV2MBWUN0ZUpOWn1dJXpw7RUbcxtIcXlO+oxwIw0pIWHpMrG
K5Uxvw3sugp2o5cCiWwg3UF8KvyVVqbW2msJwOlC1XFbVXh3ja5vM7OnpogOBzfZMaJV/k4tqfpp
maPxIhWZWBTPdDOGyT0OZLSo46+p6LV9QyD1S6cZjbXv07xIbiD8+c46U7pI7Ie85Jsba6n/KsIA
Vl7uqBCCkUfJxmsQc3oxvMlU9uO7GXBcGoQAtDSMaWUsYJ719goRTcImGc4AbiCDmslCQYr/O4fy
J3Zxg4OahO1ufDfg4O4UdiNbRzT8WYBsHrglq5wXdgcrQ+Tqlu4MG9vizLeGiemRcjmCAME5pFQe
NMgkq7prkUArdcnlDMlYHKj16iDVEiBMT2FVAypAnYC74RdK0IASG11QUq+eFCIBRUWZFi1ndc1+
MWKXKPGLxfRiHZ2E2XJU4temgRq95SwZymht2017K/RCNSLEhqpMxiWqEZ8GQNCi1ucxBeQPjP6Q
PFmVXttuU7TgjC3L668ocPe1wtXTYrwNjKrBMuL/pK3QPWf5ZEU4Zzx0BoZDTWl0Ncuj7bzKR5H6
T0yVSfxU1xzFVFUAvXeIIp/N1WBYt33naFQZiBxsEG0kQCI4gcBJb1Zk7PBwoj6p4nsURQYZPFHh
dcrN/5h1yf9Kmn0K36qcjW3zJdvwuvid3TXV79/N6aW4/JPz9d7yAieKHzSojf/7+jNW8MM/UCUP
m/Hc/gYV87tuk+Z/C5PnP/n/+n/+t6gaygegwrec3dP805hSsw96axOF9BcS7RcieLrfHyGH81/5
L4m2ZfzHlBYqa5UmjkEtFpjgf0m0Lf0/wAVN9Nazi4vi7P+VaFv/QbVqCIf/gEqo80n/H422ov7H
Ik0K+qEpBX+Rz9j5Nypt6It/SrQFIm3QizB9CJWwbUfwi//JOgzHYQzNulFd9h2OCWYZiAJaNIyZ
SWJAtK7Cg+Yc/3hA/60U/1MZjl794zVtzUAPTvHbphagC/XjNT3QVBnaT3rkZRa7WkILYcwYa19f
xfrrZYSUqmax7zY14+NlNK/AQ9gHqjsDwnTLIH1riw19qFctHprwOY+f4mRL5Aqt1ZKIQGcZYriM
6eAtiLspHxRtSYKnmVwViutBRWmWDUQjjYbNElgo/capYM7lkO1yYmA/CzA50VYoBuyjdjXAM8iJ
uDjMIt5qYWoLI1jOHNeX+Jfx4uQb4BaKslLxuCFYB1X8Nr6VPYptl9qsCLqFqZPhciDKB7vhhP9/
6NmFuUTKWh0lFNf7LzDpB/X+n+/k03fAO9Et2nG2ZVpC6hfMy75ibdc6vgMiFnHzE5kY9Ji2sBLf
xjKJSJvyh+U4meevX9Lf3pGwNAedomUSHnRx2SQrMKn4XBZP/LDmzEA1wKmLq6+vYkAS/fTFWbrO
jcEana0IHz+FrtbJxBX07AILp5tbWq7INkF96snOyzt8ZIsC7oBZvaTZY51cafI6zWeex9rm84eh
HC0HaLA7DQUsbqubynmC8rbM1GsLUJXFJvg6JNGtJzx56J9H48FMKZp1z357NcSvXfbN+Pnr7diq
bQoenT6Poo+3U42BNcAeV13fXmrmNdqPJbKMdeAf+5HItxBQYdRspJksrW6YOYML2d9Ekn/kS0ay
aG/a4jpV10F5SKYXGb4rwa4rhZuQIVTVnDCPSVWvin4Xl6ugda3oyhEuKbYLNKW0ls4kgYZQLKx2
9/V7uvCLCCJcDdu0VOZCPkLNvpgYsG14CLbNyU3wLyyMciKHDJ4X0lusXW3HaCnFN9+9hkXm06fh
0ENzJJM0jtSLZ2mARKW1LyeKcfrJCV9Ie/OuAimOyHjnkCwND0HcbnPYJOiqjWBjT5b79W3PH/kf
Npn5toUlTNOUEpqRuJyocuqNVpWZgwvTgeqMfjTqaoWh6q0fG3Xz769lW9TusQQx3J2L2yXKvFXR
P02uHSJ6Ag8JestCfkXmetETI/T11eafdnlnDk14Fiq8pJo6D/+3l9sQRQdGpv85FoBEdcmF9MY4
glNBiY1ObJHquM7HpHoEiUliT02n0v5myP9lYmH9tISjmZJFVl6sa8MwlJjm4ENSt8joijXRZuxA
+399f3+5Cgu7YzIONVXDPPXx/lDF6ZngHt2goWreZiXFfYFf7uuraPOPuXiMUrUch7UMT5f6z0r3
x2OMQyPPjJYuNs6BlU3LCRVRsDJazWGWaWwgNNeZEqONHOg+K03/zST9l7VBYtMiYNdmsWa++XiX
BPhQ5URf5HJinZvKL2WDUEYdOwTm9TjufcKJ+IK/uepfJgOpsTvQbKFy1cudCRUzxGqJP6HjG+JN
oGvUsx1k7OGLSVOckq1XLL5+zn+9IrOqpeq0/1V1nir+fMwaIYMAEic3yumTCLpunO9IsfamVFsS
JBsupgiu6dcX/cvgx25nmXL2yvGv+Zf646KFl2LK6QZC9LRrWcFE9M1R4vLJ30dQfv8f10LPO497
BqN5sdp6og+UOOZaNDjWRIorq3xo4MNE4NZHRftmCP7tzriSCjlZJaTGunic5A9x+uIDceP2oRv1
no40USP6SIdy0sQ3j/FvI5FnyE7P5N9MpB8fI7m8A70/zkx6iOyVmON+KRP0LP/2AeqqYWkG1kiB
n9+52FK2PpGRKuwV14s7UieTn10Xv47g/IRuhN+sTJ/mTgftjhCOsKUwBavTxzsC6uMVjErVjdTw
oaoibwPwOliS7Pg41g7mnC52a62H6yW7b96cNu+HPkw4XNukiqhb0IOYuC9mz2DEOknLYd5ghG9T
BZ0jwrM5IKJ06xyZi1pil9AxmcxWehEEaxUgdVdE4Tcf7KcRye/hqNLSJcQwdqYXb9UbEBnXfaW6
5L780hkdq0IljMSLN7GOwC5U6N18/Yb/eutsR9kIAKXHA3vxiqPSntKhA3ZoADBczEqdvnTOUZTh
GmkleU39XtfJoXMg3VBnFu9Z51Aywob/zS8yX+jiHSAklxz+4OpAMblYW1SgbZplIWendNKuwhTk
LZacvRqVyDZteT0GHfUniBObasJDEnU7vP5b6QRXiuiCb7acn5YAjpscEWmYGqpgNr5YAlSkK+Gk
RROCrMKngxLMc/GyxPNe9pWJUSXYp0Xw/vUjEJ8GtUOV2AFwaXE04Kx78RnqvgkNMrRHVwX73qbv
HccD3/+RF78ZMQD+5AJHhZetlGAF1d2ZHlOTeNArtf6ZdI9tu9OVn4FDjhh2mGJxDq/lPiH1Ah4G
ZGQr26Bzj+VvJPEDA9jeWcmdF+AyWRX6Lvcfo/G5CyhMnvv4NNTXX9+a9s/s9/H1ss+dt334t9k6
y4vvbFJMLcKJw2JTbYW6Vzh7WvLXaN+k9Hqr+rnMkP6a1954nycHz+bMem/HBzrAacABRl5V/aOG
StkvzwIdQ9j8MNtNY/2wi23GoTbfYOEdnXVZbtBg2Iuqc4tkiTUQUrK/KuGs96uq2eX1WvZrL9ol
xjHUz1l7VvxfenLq9INRvOTZSfTr5yHeGhS1TLc1z4bmDoFr/BieE30NNb0L7pKE9KStbI/g1k25
yF9l8GMIf3TEoCu06O4msSM1koKxMzvnmLdW4+0s7p4Wao+cmEBwedMAAwSGUz7kcGroDGX3/VuE
3yS8zTx4XRtAlaTr6Q8W/VH1Jpiu2IzjK6JDVE+AxF1UoxyyiXRGHG5LnI/rDLUdWV2Wd1e2S9s6
khfD5kUBV8ZGFLFBaR2QE4Ji756x+Q24M1BINS5JD92bdpTe0myvVX2dxrtRLIjZSpU9nqgIr7N2
E3ikeDa7qXtNg9chW40EYxcnddqKam0RJkIYHtk99DSMF9U8lbsYGSVO0I6wy0PZbDXpemJHVg1i
pa+/qs/TJd8Uaec2hSVV5cD7ccmwWZvSDEgRSXEGfTgtOrAhjFa+kgJlSWDMMat/syL+bYia7H6l
TUFH2NrFeQLtc16BRGbd5X8s047eh53gffn6xkjx+DQbsu9V2ZbpKuuSpl5MBbO+gkoslOC+u0aK
hbfS1CGYAolZTG/ALW31Z1Hdj+3tIH4Z4neN+62rtzZWN13dBbWL8SKjEY19r3Nbe4WZrwlX0tn0
swqcGPjaNe0fEd7prF113Y/gPHfNbpVDWhPxuQCAfubIIgiOZBN4aI7+3jql6OiJzDw0p0a6mFpz
fni5dDaIJa7KO+goSA3NETClC5UuP1NQyMnR0Db+VZcci3ZLfJOTLqDUEwC/SN665t4O7zLHWIzv
09pXV3Tw9NbFjcugp/y+GEta1GGyVOVTMb3h0pLeoZZLUGH2eBXi6alx9Pyoqqsi2OoaKmt36O6o
B9jWAg5zM2zIde76E8y3CVAqlslyLex9XT/TxW3O3vSUJw+pGBaCUdZpP2281E3a7xuQXV1Jjpry
ggZdFCCcKYahTKzKmy7d5+3WovE5/vr6jX/aPHJipIxNhYMpcv7vj59yQ+KxVeLdcnszKl0Zdm+y
AhWmSHGYPHrJ//5qmsYaAyrD5sRx8XXpZia6Gg0RoB5s/IIaXl/qcLnQZrkZruGvr/b5PEfBl0qU
7YDEYMQ6FzvjKq7n2vw4YtmzabqnCON9AyUxulL8Onx5ZmwNOKfAIdbaHQoC+c3yMz+9i8WHTTI7
WamRGYwc4uPTjawiD9qY+x3g5RI0TaJZRsT9N6P2L+9QB2ahm8jm54d6scTp4PYNAqk52liSaJXK
mh1JuCA0j/4L1MFvHuvnPcp8Lao4WEUlFYeLDVNU5oSIdSVWrpz4Fkgcjkp9a45BbYDhehm6acsO
im/m3MubBJIlKGVTj6ccj6Dics4tPOJFsMa5RtY/F3mPfdQ+6dNrWYfKNzd4eSLgUlxGZ0NssB/G
rHPx1qCx+ai1qTdrTnti5StiBB5m6TzMrV7d23dh5ZLdOq6//l4vl5W5XG9zaxTtacbxW3y8LthV
Q0djWruGltVs81tXa6g62LoFVb/rr7LO7r651ct3aWtz04RsKNJUqUZfrmTdNFopssvCBXCmuPS8
TiVOZk5bYB6IP4BgRzXWV78593x+l2BxLNOmzMJ2k3PXxxsNoVjnSuzkroPvhdQAhPc5+5iKnGhI
nM7t14/1b1dz8Anhe6T5Yl7eo25IE7U3MCjI1e1KRSZKvBHiV4A5Kxq60zcr9ae3yA9kZECQo2ZM
A+ni5jCLNhObyszFwVLNfVkGIQpUt8R/sKyK9j1O8/Cb1/hPkebPicbWDbYhHP/ZkAMckhefDs4y
RSNUJXVz+2YKCYhHwuEd7erBKo3rtlIWasHuDeUQacu2A7MdnU565B9oUE49OW7rSdkG1WJSfwbd
A+11dOvrED2BLI5tfuI/R2IGe+ehDPkWQWHyZ53iptUe+BnYOfgBEjs9+1zCA/irClBgzTtO+cO/
fJfcJ6ljBpsgamQ05T5+OUDchBztOANHW915faUsgRTiORvybiHNwvhmZv00E1BN4aOZGxqOQ41g
ftd/FI2GvhjNAY4b4gCOZGi3WMyJJ04LfZUkyftkQPGv1fCmy8TN1zf61ytrXJ6NpjEXrj5eedIQ
1zV5SYxUFP8OBq1fWUSEQHQNlI2jsqOpJ1DGaGydby78abTMt0xpjto1C7XQL5asVg/j2iijkH6h
uhlVH7NaaHHwGWGqFul3hd1PbQEmr/m5amKuglD9vBgtJHqjIG4mwqaSeoYjunDszG1aQ37tzfEK
QPI6c7rsipaV75pJTUKc/11p8J8i9cfRYwmLziR1X34X2iIfH7ZRkPGeVgPMaBQLKQglVUHj96B1
7Ax1BRtMuFJRLG5Vzb8nqbxGDinDnQjqTZbs+OAnSJOeGqMcXY0xkijgVTr2PiwnSMYYINldQI8I
kp5q3jjljkM2Z0KMsS1NjwLpcBOtvfKlAMoHpw9iLiqj+eqoppVVBylqSh77cN1g0WL3sTAKLnb0
+NFgtUB9fPPN/+2VyPntM4/QLqSq//FpdJFmk+wiOwrCV6FGFhCEdOKcIoJvKuDO/iwgSjWxMpz8
0Ckj0kdaZN/8Ep/WpbltTUOfkiZcM6hjH38H1ZMhTiG25VqXKIsJ3BRZf4uie7QGy8eAOq4mX1l/
PeQ+f/ksvUQh6/90aJlHP14zsZFDNcRIuISMu23b5pSh0Wr6ghKFUP/tKmFQc5qhbI7KZoOmxsXF
MnSKDbK5eY9hLiKjtZeZxkkHPpRbjSSPt5P85v4+PVM2FRwgJeNMnR/txf0BerUaq8YTFInK39aj
d6Luty4wGi2MMXnxG6PBOlV239zpp5nsn8uiQCBokiaXc/Eqe1S3Xi8487c+ap8ohLkVOKl1ssNE
m3kItO1ZXjLKgSDDhuqbbeOnOqM9X16XNlMLZ4FPPVx/mMbE7E08hGlobeIhkliPabGMFBZgydNm
lW8+iqC9FtT6ugkVSiBh4xHwCiDt6w/s8wtgZuV1z3seoaIC+fjOsWHoneL0pdsp5aGSLR4UxGk9
S2lbJ7PnMn/qo29OIJ8+aoOWK8UvR9cQb1He/HjNDhQ2Zy4UFJyUmn2ivCagdey+Va76sbz/t/c3
l47pss7fl+ZcYgjDPO9qAs5zwjZHsSlVju8ADfaqo6zQ1LqZ7zh71u7sm+96/m4/zN7AEBxVY5rQ
wXRSxv94i044u6CyHJeZ3pW4cuoV3Xl1k3j6iKMXGlQE2vXrO/08Rxq8vrlIQueMToV9ceTKZK2B
uIhzVxs6A1g4ZYmeujxRbUT6ZDrixcYkOQdCA3zklmic/8XeeSzJjaTp9lWuzR5lUA6xuQsAITIi
tWCKDSyZJKE1HOrp7wG7p4oZFGk9q7sYs7JeFFkdiADg4vfvP6d0xtgftOyD2frnlwuA5BrqYC3t
mvrpYlMCz7eyxoA6nulgXehkw6MAUy1BkteMgIN4oCYrDiax3Pz5J/j5wXr/ySe/Oo080gaUwSfb
gT0htRsQXtDdJexNlH7wc3/0Lddr+WEZVlOwshmniqBrlJfZWaAESIPUVOQZ/eXSn5t62mzhecYf
fO66+Hj/ZK14Tqpha6SF8ePkc4uETsJaxlQN4Db6cu5obVLK6IO57le/JGsP1kEO2TVYou+/XbQI
1DixXgZ0HpZ+olokq0dwU+iNHBF/dDb5i0fXNQkl8OAa9ndg6PuPS8maIi+kKROd+VtiZd9INdNe
oIUXI1NCFTabiok/zm37jKMKdJLCOvvzo6OvFYKT35VLEMJlU+YKglDvLyFqOd1oIxo8quGljtf6
G7lQjvnS8pxmTdr82yE5VuC6PGA2r+as0MRJ5RAMEU4QcrrnYOdgBRp6tdGK4evC2mvrrBj/WCHU
CcHtg0nk54GbnwxIBc8Zy0N+tffXKw2RGhohuiBOlat6AKYIkW1rtVmQW/PWiNXRA+2nfTBd/PRc
mBxHsWMlukeJTlgnSwTcxnRvdGkWrD1+W/hnL8o4IYezHw18IP+TD6ORHcItuw32ke+/YhU6NKt0
cUanb7vy8DNqoJn2LGtQV5zz/PkB+PmbkaYCjcsCE2DtT8FEUg7q2MYUSKG+fW4blCe14+5ovwtK
DZbbf/5hNvkUllrorClrv/9m4P3oK6NZLQgFrVuWtROhiV2IrK+HfO7bnz/sp7mIyL9N1ZF1FtOt
eVrCmZWJCAw9eAGAPTbGqQUdw3Ve1+YsrbCHsyLmIPnPH3lK/zWdk888mYsUsEL2gJkOYVHjePSB
76ra6mkjlyruH23D7opjr0bbZpo1oUlsAfLr7iFjZeqXNKMvE51WiGaOdujQD2/Yhz9f4E9vD9fH
4SJ7SQrMlnoaa5lmGlopmdBEXjsKAHMjv9L7z00VQqmUwLyz+BoFcv3BIPOLT2VwoRjCxzL0q+sY
9MOcUSSWqXd2xmmW4GAiQeCJApT6Ug3tDe+V+7VXnI/uxDrn/TOuOexfDYti2hpEXh/r0ySGmgMT
cxsHep4VujSMHnuwIvsmHewNr/kDfTTaflYg/khX+9Jl8mk2l2McQ4BRxqVeQR2vMELDD36Jdf44
vSq6RFkdUEzgAT8ZR+CHtmOoxChoauvCcAt0SbiHZBelZzWoKNd4jpPoPIFx9cGN19ZX690n69T2
KPWtoGvayk7rfHEZmZLqNG9D0u9TumI9YtD7tsnzLVBffaeSnuwEyUPUdslmnuJNAkSuOitF275E
4/Lpzw/iyXkA94cFosvubp3PyViJ9Zf64ZmYUmW0VXi0AUgFKzAa2PBOoER2u3E7aoFRVe2W3n3i
jB7SOjy8D56P94PDvz+eLa1JCpzl8WnSKgmlOgwpHz90nH/S9niP/pPQsXpNKw9dl4MyffCJ71+C
//5ENl6C4x3jp71XPcH3ouCZkgDXI78u3ekqMfylcsBsxbOxbwYYC3T6/mvI/d8mhf/6Xon4fZPC
9Wv7+vY1/z9nXf6KF/Bde8Naw/hvnLz+F2FNOgrYPmg8j/zJv3oVNE37i0wMIaR1mbGS5v/GyWv2
XySEWNewaGI8YyHyd6+CJuhwoJb+PYa5BvGd/6RT4WQ+UfTvIVnXsk5GTCWkYyMLh+4g2vQyzQpf
D4tDtjIHK5OeUhLdhvKU2eXlJKSnt2jrXD0KEoMlYojWfjTqt3IKfaU29n9+b8X7x/jvK/rpfRW9
Xo323B3SGhsy9FoO3Gu6Xzl9P8LF2CI1dlArg7A25v4cBoBDk2PHu7vIL02qE9+hg2oyl4M2sIy0
qcRr8DUDu9OFnxR2sdXK/B5mgL3N+7nyJ9qFfatKb3U7qm41k/0cyN5DLpNn01gOmBDvlyK9ZAT8
NEOn9fSpJVmRd9EexJvYLE7Vb9KGC5QmpCknPIuKKkAHfa1W1X2s5vdNAYiuAAwWg0v0kHI+GSPk
skbR3ghffdLkZFFRVO9mQc9VNfA/sreulqX7YLH3Pe7/z8D8zw+6/tA/DIBaX1tK30zDwU0pqw2N
A+GZ74wSjY6+UYPKhCRgbRlM0GiFFP3r9LkqbWI6QPDMCVF81+0qMersrqt9EVlfW3ATxfAibRoK
lOm6TzEVOzDd6SUdC3xJNctXfUZOm+rDpp2poI/LIAMIurm/NHOOccS6xxyieYM93DSN/cHkp7+f
k//5qid7DGvq1SFTgEvO4SrFxKtT0uzYGhf8yPt+KFVvMAEnxiK0H0OD53e2x2czydMN0vreE32z
50gc9Fx0R1PXTrj6m3T6cLd0dEQj3XgyKqI0POzlTTxH1zJqPjpI0teF26/u0rp8/uEuZZU7oNJS
m0MLqo7uWNr/DgkdLC4zJUezO/oRbx1OsQFNrRyO58FSP1mQFmBRBsh4yAjDacwRjK5U2pxMH+ya
wtXOXaPzXbu6jabx7s9vqPZ+Rf/Pr7z++j9calzWscjsuD1QL8UaDkYJjEwGkWseJGzaKXprBY+P
U93nRnq3tEiHKFyre3Ow/LaqzyH4gwtrP1py/u6mn6z1rZQXXQja4h3w4TKBEiF5sz6aVb+fGP7q
xqw37IdvW8YYiSO1bQ9wyc8b2ApdP0NotyjjikF3/cEugX2okJhaU9vh9OC8KIZ2m+vFHZaFgjPH
+CqM+qPsOuAvebYzRJx6dp48q3l2pwEaqlL765/vzftVxz+3Rn9/sTaSgWmuqvYwIVyCb+uCg8nS
0hMigsNmfzCknKyt/vmYk9UlGL4uKRLZHLQK1BwISqsp+H2i3aAD2NeqwG7rS2n2nitm/8/f7PtZ
1K/uw8lMFdL2UE45DvTRXegfd47wpEDfmGhHutH6hrMX7ts8KQ9ZJDFTpPvUEtsJ20SgtH3Pg0Fz
5oSPwMsj9SltJDWDdvjsVvhdAXK2Puv7j5JV+m9uw2kB1hKIgcPZqQ/9ODzXyazjSnbX9n65eI65
6PCj850VuQ+63m1jsUw0vRWPSOU1b3V40PIabWa1f0KOCO89uqT8ERQ471HWkg+1juOUvDWJfjvO
NfhV9r8BZqFNV6gXH/zYvxmNzJM5Y3G6ZgQO1xyWpMM6aML6LUlBGNa9Cq1QjH3QQBYszAzeG1CA
2sLuyPZCUClxu4uZ3mR2TDesdD3Oc27HSiXrZb8x0O7DAkOJETUfna0Yv7vUkzG/BIg9F6HbHNIO
JpAided8wSjjLVAtL91xsTbRzAolnmhMHOhAQHWb3VZWrV4JLbI4+XMWghYAIuHeeG6h154IewRp
YWFs+qzr9jnuY2VMPxmh9gC548XVOCUas3yHz/RV7bSYlQgL7ARfGE3F89EpqHvTYHq/MnP/fD++
dyv94uE3T2aHEAqUU5lafdBToG5lcrSs8FBY7lcIhfuqlJdZ+8TtOorF2Jptf1RLa1ti6/zghf++
bfzV558M+aXTt5Jgdn2ALwHZYpkLfyhY9FjIfa9rlhQuMDVygPRyKOqILtN8q5Wm9xNpV0xX8GlJ
4RMsnKMgnwWvrfwyFYh96aqXXt8BtjILDXV03ZItjCfa+XEI39R1Zu6nyLfxqhh1eyxyyJ/UYj2z
jMegjB2xcR2cNaXUzx0YxztXifYcAbwuugKmiOCA3xSAUgnZdAF0iwdUr2fQcuFgtx2ytka9ZUc6
boe4fREhau5GwAyb6WwwKuUSgshDltuPsZE9DwzinplX50Vk7Gswq9NotdsmNp//fINPqqR/j6in
kTxMJqNjDTjS1IkFbRc1991gNkE9EK6WhgqUJ9b7rQEUHXlQb3j5WCKvZFAMmIkphLIU8fvMfHXj
muV5bdI6EEbxJsSo0o6IzduJhfCfr/X7IPCrh+FkRhwqULuDIYdDaMaX7XBhD6jxymvTyI9rAdsz
pTiI0daDydY2LesCZ3Vauu1ASln6XZSjBDfQhizf0rK9yqZn8BgXiGB2TT34tdPsaxp8xwT7gm3u
WxiUuRnxXcND6LYscSzCkagyqpfQccl56igd7fY2s+wjFMedNRT+HGobRb/JrXPGXk9Rzovhy6TD
r7HgGMf55s+/w2/v2clki704h5M1tAeBt2rXywT9R5kh4NPa5ExziOSFTuIgrYBJUVnUrkMGamWh
6KmJ5TVROJA1sUTgqC7zTQeHk+qEAy5ZHwrPMGOT49pp+ehi14v61U07mbIVBBxqFBX9IS2g7fmV
Sxt2YqWoUMo4ZK3sXEV5MwbV+gKqhsR8WaW9H7kID1auGHob0rqxiJNrJ0nl3Vjgrl0Ws70gqEH4
uax6v1wg4PLOphur+2A9Y/1udD+Z9WeY/QnEwerQCbUPFpOIcNZn4GxwSW8HF76zEdf9pjXSMYDX
PgbA9hyYWAJfeNScp0tyazfhVS3nvUB15NeCNTMayHhDmcT0YQ0LLyGs4htF2pPvsXMgGLrq6XpK
37JdqF5DXNTvtORZutF1XxWRr0e6uacnkOg+ukSvUQadwDx/0KyH+Yk64yQGauFhtb4VIYu+ddUY
dnkFKr7bD4iLnTa+TkhHI5QsLniLzpowunSUcgOpEPirLUlSRoaKWtHCJxDOWcZ7tK7q1XLawVJ8
7LOeRbVdRSAouE16jiXcHkHYf/Bo/+Zp+d4k/cOil2Y9S7J5rQ+hQmt+XbOZAI5RM+8V4eQPfUZE
IiJCa1fy62RiQO+VevG1CTWoC+FuUxmd2MA/f9Q6ccgW4wZv6bmxxA27E0NcTfpwbpYlZAJ6Hv58
yb/blRgnS5ZqrEvTTuv8kGXOYzz0LzCEC0+oYxRUOhYu13qkQvhY6PEVQqx+l1ctI6WlIBTHues1
enLdFeBX0+T2f3hFJysTgyEXcE5JJaPRkittTqm9JwC/7qDpr+yz8ZPQYdDonHJuYs2Ey52W4z5v
lENrVrG9Y4ARxN6pGV1E4ZLs0L1GH7xXv6v7nLIB9GEGZtKr9SGKVySBQcJNGEBEjdwSGxZR0xlE
WhAw1lUfsW2GJ6969FjTqlJoA36HybyKZaVulVHq1BPUioE77b0Pfrn17f7FYGWI99sYbQFoWEtt
OJRmdqYv2m6sooCmrQvbqc4sXnVHLlshcEBp8c0Hn/mbXa1xso0s9ELV9HweDyDVgEbhMSwEbhCM
H3EIJN9Ud53rBg2WuGzC3ZqGD10X7vRkbqigRFYA1vnaifvjB5fzmzLY9+XuD28gN12MDbjcgz0M
D0aaQ07tcfhV2XQd4jwG80cdBf3i1wLT/WodIZZ4Z7LrJ2K/iI3RK6APteitSkzMDW36ajnKB4le
ff1JfnV71lHjh2vjuYR4rkzyIGMLaJQ9RC8ha+Zv2qy5B+h+3V6PGs0DyIYQbThmVMPyrntRRXXe
JlQD4CLRG+QMeL0HmRxYXY4YjKyEKF5+KwZjs1jps22zoSvVmVaN/oN8zO9m7FXp+e7Cc4Xsd+8g
zGiGB9G7gJRSPHbrqVDdFs9a1r/gcce1xLGIafavNuMz7hAgikLGl4WlXHQJ2DdT2sY2wgMMtpDH
P26Sr1HJqvaDW//+DOfvtaBxMudZtbJAvELroeNG81w1vdCaKSMkUH4xYNezOI2u6K+MEX40545Z
QfpkurMh6HuwjDBsGeJ+cZiwmhBIEoszOQZKrfe779f3HxX876uCf05BQz9yhv7vb8FF/x/iiDi+
++Eerbijf2OMLl8LMEYPy+evWdL1r+WPRf7v/9HfQKK1kr5CXsAimNZa/v9XkV+Iv1xEd5wDEZSi
7fYHIJEp/hL8C5uTceAR9J3yOv1bGmtQ/ydZ5XKAZxgGXWf/UZF/nW/+eV3BEHEcRMe4SuuzsYab
T9btPZ4U5MbYm4oQcHNKUXg3Kc24i+w525Sdrt+PkSGvf/iFrv/1f/8j++b9Q7x+KLMCp6J8ICQO
cfowM2i5dkrX096SBfCRBpZWQ9jSWhjLtCw0vdzV8ovMoB/VQ8lOt9kQ59NHq4L3o+i/roLqBEoy
joZpezp5pYwRJTk7V85l4+IsqTC86uypokUfyWwVL4W+3LsUe//81TUAIz/95PYa0ge7wukfSeeT
iYzMqjIroqt2iujHBym6cwQ2xnw7CLNZuA/GdGPhWqUJ1WrFl6Sq8Zk3FPB8W5OwurN0mt+QIYzm
y9DW+iNauHrElLcY1gOcp5T9ryFkHdAcULb7WKR6fidYuunnRNTyHWnako1zUV4ObotoMjdchgdF
WteczV82XWZEZGzUSWeFJKrxiGW0x9ApjcfSVBFy1TNDCgiplZJsoc4uC9fI/XQanREY+gIyqQQ5
QnOe2kdAI3I9e7DcuPya1RkL4YVyTNRZZws9IWcsCqlGWirWksLI9woJzADOpbvT0cHVrrx2x/gR
lD0KLWTiN/MEt4UWiv6OhHZzNmt6faUuGQ05Vql+yxX2IvNQ3jkwZu8i4HT7kPHNJ7kngwH4sZfa
qb5dljLb2Zw3bLtpubKaZRRBrMhnrWk/N2H4pOSG2IyFpe/cGtmDYoMZ0efMJrStfMsh+uZe5MC9
8wa9wOtiOeVBsD6CagituUhYDMR8RWvRyq+1Y4k3JrQ6MPtpUG+hEz8CEeKMWTGOk6hluh0VetEB
yE60tpcJLhJCESikpCyrK1TEzdqq1uy0Rpm/Lk3dd7hqLRoGY0mA8HtneH4tJ6XLoGj1+lUqB/Gt
ygXQBysHnHnkL49Xo9ELjWI7ZnX49Jb5hNWJLqbYkal9cG052lcxlXKXUkEGnqauSsV8bicNLn4P
Xa+51ZNlbO9W6Mu0z7Mh+ixdpaM/qLG72ROlqx/wKc+JD9l56Dc9L5oDQnZGp7XQNyH3otTtC2Wq
KOiIRE7yGEm3vw/dSt7GuKTXs7hFdD5uuphEvNFHm1hXXWKwegKCOHZSvdythD/h1bTT3OoUO429
XZFnPZsGEnPbrG20N3ey5UOOV0UFham4Nebk1oEiMg5C9TUEdWO0AYijlRdhA8IJnuWcUtMxwbh7
ThEvIjDNbB4+yyZn2ecZssg3MmuwvoERFzg+sx73+kibwmbm8PE2681aBLqVli824yvAKvYZyiZU
YDHvzCSeb6UFT/Usr/Aa3gP6mvNjDSVx8Is8a20PQ3hJVzTQTTqVW8cQ/tAps+mnGIpxivUp+zhN
Wl0F/SCL70dXKV0SpChC/aJgZAk4L4v0MzNNtBF2r5s1d0mURqTQ6tbYVoh8KtoCchMtAOVMeejZ
6Ktnam/QL63lkXLFRpHe4WboSKYuhUFw01FToHCU6/vMb8G2zM8pi7nufBwq92GyMiO/o33RzdmT
6M49eNXxU4/q7o4j6am5TEscnIEBsZUfmpyNHoxlm2TPvNU9LdGZLqLHwWjQQiczIRQq7fFaq8lQ
l6Rl7kAATnWWrxAhO+vOgLaRfOkNi/9ULebJhvqF6mVj5rosEHCxth1QRZteBCq/COS86HlgcbY1
3IetPr8lY1dz0teapLiLJsfOSMERP04z9+2IHMKFAZeP4xGvRHxLz8cotopFuTAAAz3HWwGO9w2s
KOCRUg2Nll8ScKvXt7N8mFPRIr1IdXnn9rihmLLSpTxrMQYT8mKxXR55c43wfEzaMNuIdFpuTfjg
KNiLKLO8pI1ttFrtAL8+E9WgbRYR6tROXUV+ddlgQBuAmHkFF1gMOwVPKR1HDENv6mBKIl1g4l40
yKKvrIUT577WhXWprixWWrvgdNSW29w0ed/ig4Zibm/G0HSfWJlQWggplmn+pPY6NCjZhagyQmva
Z2NRLrT5ZI3lT/QBvtko4W4qze46fFJuPBEYoTYfW/b0mudtDUEAnOwGPk+P64G8pEerlnIvtEW/
VkoVx9CKKDlmQKdjvzLSRfUMgSfCa5IECeU0otEYOs4+zFSPrQM8z6nd0Tc/yZu8ZaC40GrcLhdt
GFYtIIkIkWjXJEitdatLrux5LPOd0ti0v5cziga/s4wUdGqfmiY171pyaJuW8zUYvfoKNj9ouKqu
gTcTDqPZG1BXhmxu4kEK4pFcFu2AulHtZCJJVfZiasYN03F4Fadqe87OpaXEMyfhskFLyoabC3lh
MI2u3EahhTBpUG6KQqVA3PbdE66Ns4Yy9uJVEZMaALe+fKqdjDMG1MzN0Rpoa/LFkFT3aWTAKtRD
JT1zRykuk7hUwNrpQ7tHDtPwXCCsbHeR1JzbXtbkDKYov84N9ZxQZXtZqG09PHKcPpW+3tZKvOU4
QD5gaVGugUIDHiBZa11LDDQaT3zsqLvRBL0WNFYH0wURUqoHugLkFMMlijSPaJxEr2qwGsoyW5fn
atynKkSLWTHJRKmluzOzic6sgRbc2Avn/IvImT6CPF+QHgtGHFSkphMlZy1AgfaoOmUXH6ZazPwh
tanRyfQgU3PFuWw0fBcuvg2cwQ5c4O040HWyNTMzX+hk6isMeGaDjSjX2vaiyquFrtCydYBiszTs
zrpJD1ksmGb1RU7qcO6kyjztZTu6Q7BojbhgGh/dTdNJ+7XO+rgO5m7pFB5ybVEvhz4Jv0pnUIsj
7P/JIU6uiY4cr1SbbQZyamS40MavKeik9DxHGBbth8FRJHwAVrXeHGukHeomgipttjkN3db4tQQ4
DAJBDm+9La4whClHTHq4n4zaeXE7HRCT9tibWOGE0h9U+F1okCV8H7fttzix6AvT+sMYFvFe6zsN
ZXCTTYh480n1O8NinlSVdUOZx3V6vgDAfXV4hb3RNeQ3PXbDQzbG5Vk9Vibb6KU/lKjbg6oZa4rd
vXYJXb7/atkFJ3NYRh8UN8+eIw3os8ekCMejCXUImkQlzjk91b70cdEccLJNh9ptmL5J92x1N01e
7FqoD6mob8eWlj7ScZOypf5H7Ecbbhe3u2SViquozs9Dw3ghcphu8mJ945S6PRuyvqOjytX36RxV
VCW63icSGO1yfT403aDuZRTZwUx+1MuHft7Hap8c7V5LN4oFTMV2qWAkjpJf5k5xxdqoCjgoarc0
2dy2fcayoGOYs9bAvO5eNK5NotDJDkIrd1kcUVqYGxE4ebknYrwfTHE05ZQF0hyfCKiHl1UyIoyt
QpziVO7ZOHfpxpha96IYZ7nVKGrsGR6+SbfKdsJuX7rIDfooDfeq7X5Sm+8+j3Qz0bB3lYUECbF7
Hvg74WHu2vot0rOnikNOeJGlvsvm+EgL2r6Nu23nFjesmitEvupNyJmI6SpiT1BAhQKBm96LtfSw
zPBc9J56IVmaxBNzsem5CM5PEKSGq54sKdLrWrNZMwEov+AOhlirtfQ2BsxfUsykUO/Bfb7oUz0L
zKS9nOLYDBQacQg7Le4m5dxwWdLyxsVzHYNdjesjtiT1rahad7+Utf5NX5r0tVYz5yIX/SuyO/fG
qDXtSFOe3LpumR10kd9kKRCNoXPixym1L3FexP6kDMMrounooevDu4g04q3Zjz6ozHgnTTeItHUg
1qoLMtoe0xHphNXranhpRUwhcaOvYxoGFlnRBsZ/Esh6qXd9OoLCiXZY4dRLtR8/hwVCQEe7dEJ0
lJVhv1bOeIUP4myop7MwU+sdUeHswlW/4E2mQ0hw1qvE+1qT93VLJrp2bffQwWzzbbO4tKwBbZGj
PbKQmRWO13j4ymKynvrW/pSOjraZcpXGaLweFp6tjYSNwixE56jkKZ/7o1FZsR/rueEZeWHcmsT4
j7pj3mB8vTViwWE5Jj2836XzmSgVCyZrBg3pNEceUXlPW8E57ZnndRmWGA4Vfx7Ti9Iwi42b1S1M
MA7MokzMZx2HH2cibgDuDtFtrgyAggaoDMu4hZ1G936cNRx75tF4MF3Y26Z5q+jzjrPwct+ZMjpS
6rXf5rmIn5xxiO4jo7VYRrr501xiS4Z9mtebcbbNyxjgtp/UbcxJiqXd5IqdbZQQ46IMjcUnet4y
iHXlTllm4wsqq+RTkbC0UqPEOZclp36KS4dGuIyf8gE6UO3W9UEsOVIs8iismeRN3Uro6PFyT7OY
s1erxn6eNJziVktZoLYre1MOdr9F+XUwG1qd8IDz961ROzZ1026F2V+3k3S/VXNcvC41EbpmNO+l
wVw3OpQToFOEQRpb963NCdaAiZghDF3Sotu49dR+8ksjIZObhZ9SHdGnmiRblF82nKUSlQCvI4WC
GW3Hc4Qb+mJh9D4aTsF2DHe6ZyRuclHINtkq0tiN3BhfHauJc83vQCcZIB1oUMrAb9fiSqU+XGpX
mukyzldEUXQE3bvEXcnttBp3fqiRXtLmpTxoc4g7uwAV/2q7UX+TRrVxhUwg9ZgsQ880lOhozjQ/
9VN6XD3kgSD2ch/yNuOtkqX4bNvTzdoh92qKeonZbuKvTy/HmLNVP2EVDKWnkWeapR4qjUxi1+b9
2QT0yFfbRjza3GTMtErqV3ZfXsRKLQu/tJ3Om4yI+OSsyF3jWJmPra2/L9P8fCxxj0xZXvqtlhEb
paeE4GSY3bbSKg9YEAOrapzHFomQ6Q3UEq4MAwNroc6uP69hqEIJSzLxySM5xf4bJHVWK5lUN/T+
cBwW9+O5URm6lzVJd0HI/01aDJRDpZ7ZPSdxqrFbwAlPOdtE2oVbdxO6S31IRKUf8pKHtZuqeQnU
sinI0qEui+nbQwl1F+N76jharx1j4vgaXAagnzCEU+9NqtFZ+E+GyE2QHy2xOe/YrLUztKOotYBL
t2QCC6/T7axRWBmKjiBD6Iom8sditjgwWxBwdPlmzL/HeojqNJ8dF9IuRDclF2aEPKqPrY2pLFbt
bOnSsVRmchCAsbFN+0it5jdtRBpwbXbNA/a9btgkeiLwrqcLf8u5GFWVtMtGFUMrb9xaYyGa524X
z2yakmqwn6Ip1Yv2NZMp9tb9RETQ6s/cXLa0ZGgJFpJiW1tQ+qYd6kNtCHeDZRQYMbEKoJ7Z6k0X
JflhsmacDBLD/KDCsmTLOBkK8QK3dS5SfYQTVml59RJ1sJzCxtTX3igSMk7eOjTJpxoUuxBsmBl1
PgaeHRGbN2Zckot52t5x3DwksJsMbWMmyry1EQYiZIAkwaHvt6rmjKDI+U07u3lA3EWoA3jxaFXY
OICG0bO/SZVw8c3GZDe74Mlwq2pheEkxgXIPnydHw+ZHboy1R66vZjO5b42csv4aGxx8SIwNCSr1
qRBdceBVRHYZZ/ZNYhTKxYhB19MkqaVqVC2f6Kvj9ZWqkmcVShO4vXVsF5M2h6VReZ9m1HtTzjzS
W/1NIjuDr9NN9aOzpNXih30boW+YTGsT1g0bp9Und+WWc/asKWHq96GVbRvTrppN2yiWQTgGr1hA
ozPPa9TFaR4o1DDhRUUm5YkZI1sRLMKmf4ASJAsJzYWtN8ZMsiLRI5h0s208xokG3C0SWXzQubVB
2mP9Np3EZTc95g8q0UOUhu103hCiCwj2XE4dZ269bL82kLXSWe98pJVbszD7QM2dTTwhrjQAR24A
R8c+UsblxlzGcF+R/bgqw7Z/UGLVV9rcJIG0xJeZxpbDY636TVPmKCOsp3fnCF+0c0VRbpPEMHYK
ofiAdGS+HfP4YnQKZdtq2Os0FZ0wxp+dO7Cu9SpUfUEiBcUthYj4LftcMkWNYviR2s13jTFZr4oS
sd9FkHvGMTnx5TEik2kp8tAl+mNtuPWZJjHZUZiFI75czKKDBSMXvaUvpbkxRoLkQi7GuboM3/pS
ln7fR9VZb5vNJuuc7sw0531aatNNNcIHT3jVr+Kksc6SzNXZjyMU3ChVxUabliHlQnZIK4KRqsZ1
ONqgYEqeikfqNeHG0NRmrxQlVlLaEOmetvFem3Z4z0IxRcWa8NDrSnXdDPotHYOrpzgrbhDZYpuJ
w+mQh4qmbI0qEYGwCjg3kYUz24BdYGMl8Zw0hxOhKAPgjFiJMf7GdY0GcFjCg16bDpkaFz2uCTN3
N6LsPI/gZm2KKBV3tZ5D/lS7lO83tHhYyoq8X9wOz2BL6k8LSZudSN3VEKJRzNsIGI6VYotrAFG8
l+7Q3EFzar1xVlxkeqSTKHFoaAmp0QWFWqc7M4Y2lo6YR3HcbWqr2bZu33+WKvjqkfLtPpUVOwOl
WAIxhaOvsT/8krK/OKYyKgOpinjXq+w/THooicuH+VZxFwb/bJaPbNcFUEDyGMJK/ZlCb0wwrexU
Ou81q31KptjgjQnR/9p1dzmzvz53uf57ChvThiCx+tJblCl9gU5VlJkbeZns2SA1BNyjCUFgGcfN
BrDPtNeoTQ+j1h5CwAGh7+JR/jSr5cKvi6CgQ/Hu24Rkdt3UkJWFRuz3pikf+o6dr5El2hd9ab9F
nVPQoyhKEVRhMdxhZbqFwdL6/ZIhDJxtieNzMc7GXmHot1hKlGNIjW+OtgmZq02amk8cQeC1WxqL
0IlpbjVqAqzimIEhkdu7phr086Lrl304OQ6Nt70e9EtZnbW5Om0BiMmrKTIsz3BybUfVzv2ETS+5
tFvxVaLdvDYSM9/ZSCCurJjkaT30w/9j70y228ayNf0que64EBd9M7gTsAUpUlRvaYJlyTb67qDH
qF6jXq+epD4onGGZaVk3Y1a1apArw7JFEN05e//7b9apJgm89vBPiWXcsqy8HODPIx1WmRld9X7z
aYjFRk0R/znUdIYd7PTQHl257Xr8woTHs5VfG3Waey28UWUFJ4rCUPSjWNPz+HQ9Ja83s+Hquplz
iQUJ0quBlNVtnWQoHafmMVPF4DmZHV4AmNrLtAw1bzSS8iS3Pul8lWNMePdYmBNlrevA9U8WRkgV
2CdWmWA/K7RnUzWkTSaUIHSLQpvTMZ2i/gIONb0kiWHuhNUpbpqnI3WPWi7qsG5XvmlKl3EhdZ6U
Sjiigl1l2Cs04S0YQL5WmT0sprA0PCHai0zJsj2gY4Hfn76NGuJOIY0dBDYsBMSHWyuURq+p6uEU
+1G4zUc/eLCpN+KVIFMYwtKklJ07YMFwNfoVnIwxZTktxi7aDFXtZayj1aDe9L2VY+Mp7iACWmtS
kpvHXh2OYyvjONFWG5HnTCV042qQiZ6AyDUhhGvJaj+EZHk8V2oekmBlKqGx0HK1TmBBOfGaX5ef
gA9qYsvpE9MNRUi5BfW3sMvxJbGQHATYI7W6speBh3cIafLAM6xAUT8lBPJCXinI1SqDLxQW4+fW
cNiz5Hnu5BhqBj3RXKXtgIFmRhs+XICA1AsGkYgG87i8KDQDS3ZDr92sNiiER60AjxzSVL7EhFMK
1pYTwsiAdDtbFiuLWvKJjlblZzUgkdNH4/N11LKavbgYliCa+bGSA/XWx1l4Z7U+vVOsRTF2hJJx
5df2tEjIy3IREcEJ6DqyuCdqAfLoOoHNKC+mUZJEr2nxeEN/XPLYTMpVYQzNqiYrqSNyytc2Wael
fEk88a91ifjaZRD1zqFt4mZLJiFyG6dnyDUoQKSprBenQUqLB4X9zVVL3kY3I+oY2iwWAFndBatG
wekqb7TwFvClXafUcIte0vx9NNKA1VlYPPgyyzsjJmc3pqp6PeaycT3DRVeAOwaE4brajUaKODjN
TfwkI83ZpITVXHXsarcF5x26mYiTLeVqiVzXKul+4+Eaee9TbebJo2mr5bDo6w6hsAKnlnJdjMrT
ZOJ74oZRzrbCN6JZaYzxqenE9KAktukqXYl8P5tE9jKaEdO4zrZ5PmhO7allkBPX2pYO265cKH76
rtUC6UIpU3jcit5dJLHmP/gkrxOymZNgUsgWjVOcdLcNlOKNE9fxwge/3PIsOmS/9CHLtJT4YMPW
NI71ihzUMSB+ozgURDZK0kgkVh5VDn1GYgIwuSHbE6deaHrZAHYW7bSJSIXvH+QGDi6TGznwF4iX
wm/t0NDcLKimAd6wu2n2A0aX3TrTyoSEPcjGyj4jTtSN20rej45wmEQwYTPzPQ9ilq9aRZQ3gPDT
ljgeHxjI0NeB0Kx4bRZWehz7Kn/SStVk3gjaltBnVepllcjPDOOsDvNUUgGdQahHkFrKfwSD4OtW
IrRHpD7hfS+JUegMYlS3lmJFLFPZ6nYBNU3jF5K8asqh+WrnTihfJ8CNS8DL6VYkSJr6eAbWVdNB
WSBvnKK6gQjPg2LKq3oMjzEm2GXnXJctg0w/dpbhlN9GwnpyxOfJ0cpD06OuD0lNI0GkQXA66BDT
pUWKsGXXhL6LdyPzhAn4l8nvxgYMBdaLdz2jCJQw/sUYM482A4Oet91zwi7pYMbS1MMroVbjOpbH
Ym1OfbNoi3phm/Nop4CkH+cnQ8oZYPikCTXhMSgJlR0mlsl20LZdq14P2Km7lYCdJLXTIqyx0Tbr
+DEDtlomJltFZGgusTukenX+1gbwD7JwT1h8u+6dlL/nf04Jxs1w2UP26OqSsolCEm16CWZTFvn9
SktC6wZZYbCKw+FSlgLovk6+wMeyW3YJQaB9eYxIo+7gdLLZ1N+cPD9NdBILlWr+SmJ2LDp8tI34
QCSLvRyjCtg8xNwOU2gxyhY+0vZeSdtu6avloyKnzxjUXBoEoCudeSSYusIXzfpGXh4ccRwDrpMo
C66yUT6U2fCSBqJflKykRc/VLjVrk5UtSUw2LDY7IpU0ZWtaTWBkLqloMDgVM9pHeI0u6NwDavdw
Zrq14SFwwmqgpRpdIpHLpeZX6Tprh2UwtRdA1REUikB7mQxw90Q6JCjuMvI+XSGoYH0m1G5EQQ9d
FONitRClm2X1A9dnO3bhXhHagwZnPVzoOq7RgiVkQ8Xns6cweoqHITqQ/t0/8CI4roPHAmKfjid0
0vEvqBqzH1ynMvTFECoDr2JqB7zKo3ZJ/6oIMOcRpBGMFme2Eiu4YGklinzUKWwAfBXHLbMihl/x
6mfd+p+lMlNXMz7hMvR+anGL/TavX4tWzpIXn/GLwNxHIm0c7pdZnMI4FM3BZyo2ACsCTHlC72ns
+ko19UsrHQvKNxGRdpnIzkhx15oZ5F6HxWtX5wX6ewZEmPYERid/a1lP3f/RZPIQ2W0bbcOSQupR
VfNujYdFU376PTfl1cbmJzKQ7cyGb9AI8bNmsjczV95w+EiTd0Qhh8FWa5zwKtXT5ronxrKiRTaB
SQY7ly1crjuuOM4tOQQh1q96kTWO/5i3hXoJe0GXFr4EZ3ozIFDur3PG5PUCSga+400QyelKaN2A
tjLrUYoaTh61cBOG6kIzcz5k1MGVWq2DLxL4Amd47r76J4fu3+KovUtA+4mmdvl/WXKeNqvI39zz
fyGr3ZTic5OOv5Klf//dfwrTzT90JOaybGLOAg0aBtcPYbqDYZ2JLyCuGjCQfwjTlT90TLD4Jaw9
aFVnd8XvnDXzjznrjM/RGLESzYFN1j/zA7/TxYgefDc67dcSQ1s/pwCLsNc6nhCsCgTc//zFV81l
hhIrV5SNJIqFXhY7p79sGcu8uUq/IKz9kv/LAc/5v0XepWoN8XmStZmmtlGZELr2FN1TFz3//hi/
1nFxkDMKnhwofUhhMXoJqrhJJykNM0BsKYIAJv/w7FOQdJG6F9qE/yEdIKMNnWDrD44OofANEfA7
sZSjzz9/886nZqaMkZ5Inhz3myLDyciXFoWY5lTppUXbpDOYBHBtkpC4o+wiz7YfHHkm2P5YdX4c
+Yx4q5Fk7uSVBLxq6xu72DQoZAw6qyAY9xhknHoWf2tW9tAx+8NHVmLvPkRntL9EZ0Ez7KrwxmHl
XLbH9LJ5IF4jvy9OxUe+YT9TDP86NRIjf7qokoIwq54KHOA6bVky3lIc8tjFZUCMU1tQM4GIf3AV
fymGwQFo/gpv7l809rJT9cPg9aa9YUbIztqR0jHbjkanlIqGQmaD2Gnf5rew+ZdZ9qGz4js38FXp
+ubQ5iQN4aT0jacDEXTyqekBgRAwRTNgxmymrLmi+p65wDJkI/v9Cf/MIf1xac9Uj7YzSNT9U+Ml
KHJKokU0edhInb5xeGWIm0chgd6m1ze/P9y8jv7qKX21FXhzkrDHRrtqbNsrP5U30VeJAnlYpAyS
HsTBh+/z4XP53oHO1prEF7GtJVrlORLsMO0WDzjsOJ3Xx2diRQs0/CGYQsfanfzhAqf82gmC5+ds
9TFwBBp7X4Bn0t4vonvlU34owkN4E1X2OjzlnrrrWwtoZUEF+0LGcuimx/xA1sOwR9H+4sd71K6+
uqM/OxpI+e5jCvHP3YXkSi5rZaAdqs/FsbhO25W2TFbkoxgHaeUs6rXgxwT9eM3BLpWHtCLw6AGf
W/cF9w4VV7qlXW8bbVfrC0eFaPPYXHfXtX0AFloUFzZtw6b2EDRsDU/a+6M3rIelviCgZtyIXbFq
5LW+HL18C/zi1y9Ezx/rbZTtmq04Otcmn5iWuTvcZtfSur2sThWhItGV7j/HD9pFsLG7TbUN9sUW
S1uoOPh5fEmvIqbiYtk96zoLxlHa9dFy2IgN/MR4327rv7kynhuVw/B3glQaYfc5sms1cycWba3G
ZyrRxSersJeKry2zjvR6/htx2Qfv1mvc1C+W5HPPZ4nBB6QTWfWYtrmlDLFLcZaCCsxXn0Lgt6Lz
F7V4ihTF9VlWuqY8ZZFKPpTBfOOjN/wssefHK36+QmPZUU9q53u2zmgaF8DMwXPRXva0iSRW0jjR
FNfpQ9rLeyb+2gqKwG4CpZLqemnoZFfWBHmt6hwnzI7JESki+LuqEbjwMPbSpg06x6ui6hqrNBHQ
67SB2u2Y50frDIfnClN/9sQWOXt6KUl41faSjCVzo1xkfVu7BgIMo+5iV9jwk4IHa4x42Ma7OFAI
mbFhD2qMPrt2fKSjuqwHWEzzgCUN9NOgGIcRTBckvlprEIjtCnJfDjXZyo7ESwH5Z8uM7qAI622A
Ts5tFdymGSeuYauSHRkZx5w628lpsMrnwH5SPtLBvFeGnAfLxLrmpHpV+p4fbePqk+MEz7YkL4eo
PVklV3BaNWZ5PdoHG5q+4I6zDn+wib2zpp8bw7VwTDpkS76n+NVziPwvtzX8hCgBfIY7ASJeHsVG
aB+t6e/sma8CuDdrui5sDP/kzPeqfMOpGXMvzEM+75ogvtchmqo6ug6rkeU9ANr8ex4Z5J6cbV6T
NqjZEEi+B43glCctMUaESabakjH80omh20z7zoALdP3B7vXemZ5pDXQt62oNG6cdzDBMd9Na3DGk
2M43dSYY05t3Ij0ZCju1qe6nYOd4vz/yOxXQqyPcm0s8Snmb1KUZ7zrb2TMAXsqIvmpHohIY9yV/
nsug3x/qvYru9Yl+c6xC7lO7SSNCxEayqnwcooxbHaluG9R3AERURpD1mslVP5R5K3N1/IuF8vXn
bw45TLXIibRQPHyV91I0uX5/TZzCMgsJ/oEPhWk/BEnrEjdN5mKEXY3WR4s0PnXvHPyscNbr0dTS
iJJvQEfXO1s/LQmURb1TIG5VBsdHDSbf6ylLVJI0F3mY7LPUucT2BZXDEehtP6W9l1b+I3GxF5rK
BAMDGgc2uhYvpGarmmu7XicajLx1UezHiaVok4i1xN1T1hKe2AgQiKDbjrQkKpWBLbHKglOzaIXc
WR/e2QBCDfmJjXsRImfvr7Vp35fPenoqKRLDTddthOPl9hYPoMHaTmJLAI88rDCTslwpwhoC44bQ
Hf39mHzS1GOf7X39k6Fft+qtMzyU+rdGv8/yG6XbJNqms751DeQ/r6s9Gb6RssmSrZxtlGH+0nW4
FsNG6bZStw0DLzAgS22lcg0Rwo1JnfaVFHaietHZuFXbXTyQVSdtY027TER7C8ID0wSrRn86KkGy
d8rKY3y1NcdqFajDQsOTNWmhmDFU7arjMCbeFGs3pmg27ejhMHHU7Qe0OV2Rb6Jx3KZAyDWve1Pq
+zidPdCjTWgPXxTcki17vHFSFNG1Zn+TcuV6rO07vTkS9eWhMrllagYDLHsBntlb0YA1GTrdOvTG
2lyFqVgGREiFjCcUnLaVsX7pJXvtUOVktViWcf55kme1QxRekfG3GSc8N2P9LkvjDUEl0Le4GEhb
Uje2Zci/yW2MC9cYA8B+ZZ7t6nXh1tVT7X+Lgq1g7uAQGz0iadf6Q0jEF7z4jVwY0yrNUST05rYK
aOoGBzs1LI0Te9drqhdI5Qpl1WmEB2nXnduVfesGM0F4Bxljb5f21WxMmjfDCsbJ0qlg2oSLKWC7
CdVtVxc36ZBfxsT/MBKgPJE9hCTQdTf+UM2X5pKe8rZJHrRknFNP6Qms1qZUiq+TrH8p82KBdJnk
wtKz9NZLy/pgpvJqjGPonhazscj+qqvDTVseKr1fFDIvTYGV1mw3cujGrSpHuz4AVR30QzuaN31g
PdsT3iFJA7NZ3UJMWI+GccEs0hxPVQIVpTKuOrm/UO3EzSfT6+V2Y4BXaJmylfwCUrqKaN/emuEJ
lJZZs7FnvMlQO0EG8yiVPu/vcBUGeoARGxLjLnX1JPqsOzWkFBABKEaa/ImV1Z2znfPoBGT70T75
3kJzVogpjC30Qm1brxq9qR62dtUtU0msotCGYEC7+S2LfUgqlFTmhGrc/f2C/mqJ9IvVVT5rny0/
nXSr1joPW/GFH/iHoOEFz/A+jmWUq4QD4msGd9hty2MNmFxkRMD4y4CCTzZvqtcINlQ1AV4paKTl
EhJbQ6p6Dh0oqxbFzCWgglQYrBGykNrxIrES/GNu6/xRlql2vkS9ynDDWPekWzBB4r2UNgx0Fx0l
2tDWq1aFlOBcBd2pzK8Ti0EyLDrrNuunxe8vwRkk+1cNjJPjT239FHZT0nVBgoSbHJB876e7VL3N
5Ud2GIYUsWsPLWNQvPuCAdHGqXZISKVmlZliyeNVO3g4RQzkIuZmyeaH566qXVC5HTN8la/CJPhg
830NA/nVvTrDjEEIw0k3EuFlo4a9rupZEqSgoN/k4lOjX8vOUUzQaUnbTFQmOMqFnaMvyJsL1W/W
gMALEWESVZ4i9QD23/OQqfsUy7uq5DKHs7fLoiUcWuCz1/C4oc8qF1Xqb2oYVwn2KENsEo1aLQKy
gPC+YcxNEk8XwoKS3YJpQ44HFmR904hhd6F3Km7JrokcEly1Go+DlzT7NrcAEO0WUUOsKaLqJADl
HpG/6YzwhUwmXMcl/Cz1TwSALnr1oiSAB+XEVUPyuMqEShVXSeOloafGlzoxduaUAJ+xwEnYLOfR
RfEwlM26UG0il/CXiKtF1cNyjOt1zscL1XAHP2XaZC6c5jHHVSGzbnV2b314tlh020l88Fi9Rnz8
6m6dFaCSlQdaQjKCFyOZUDYF9ixw783TiOICto9bJ57R3LTxfQA5oRoeq/DKyLpF0NNKm+1qanGs
aepbSMNrO93HwbJOooWIX5ssRnjjjVExJ0C4ESDb0JA/tYnkWlq7GB1/Eyfi0knyixiCLUsfFGLV
ywwf9mC3hAayhBO2mCfPPbTZHBVZ1ZHwiaEIpm3ulGJB6lhbZvrLOGNfNfLVVBUrgllWCo5HpLhA
4PnIedF6p24+1+jqvlBKu/aFZ6SPPtoNpFEHNu+93JGpEDRb9GrHKnKu1Fb/UkrRbStvQks+oAm9
TYL0qAk4QGZ1pQhP5zGPR+lyMknsEcldHeoPalZ7ZtCsWjg3kl4sTAcSSj430V1AT/Jo1uKiD4a9
LRXYyeiunH5u5ykie+kUJMthlDZ2DBOWp3FEMySl1WXZm16Afi2siBpr260yPunF66jd7YZiZTbD
obRab4xK+Cb+Jstgq/L/lWyuGDht5LBdxveERKzMuWMubvy4dDuBKLF3TStawc/YJMwjB4HPqv/R
4vHa9/zqcTzDvAo41Ojy4nAHXW5pO8TElvUVwhxAy24/NpeDxI9TewP9aYk18h3iaDKZBzdVmlM1
OrBvPwIdXmcIv/oq85PwpqKfxo60dluRPDt2iHMS2l4eL+uxUIAzkSUSCf0MRfQitfpbym9Pm24a
L0jsvVGgqEMd4FTNlcBwAZoPPveLcXwY07sJUndoAiv02XPWTh6w/k513HkESqZCcz0VRbwjZMtV
nW1veE3ygRvHe828PO/ob87GKnXDQnJoYiKkg42FnzQQrRIjToWh6rKLzX3eBPeqrO2LYW9qEur7
tvpg+3734Gf9CZQzJbLF7CgNIIxMe1nl9h6n9c+Z3u5D3JHysdvDxIC+2JwwoN0LbquEF9zv9873
+sFzx/c0V0xJJcfQizPrUpT+XkP147cJJilg/AVo5Yxd9QaD9/j+98f8NYKhOWcVi8BgVmbabCBg
dpCMakvbxj9LY4CiwpzBpDGUiY3/e3eXENWf764cyY3N+FbzYI3emazNBmzH0viCDGxv2LdZVC4L
PGn0UJwkY9xb4bQ36IN+f6q/7uzxmv754F2VKyj+VcMzeyC5zNxMqAZNWMScZo1Fjlp9iL3Py8C/
vpPaa83x5ilWSaUMp4Y+sRovlV5bxnZ2J3OO85WVWmkjvtXYDA5KzFZZa0sU9OwDlKa49v3+XN9B
//8lATTPG9Fo2mR7CbtlRnI5fLMFljBrk+s5+/40jQKh0V70lB4JX+tvHvdsYUxTqAq9PtreLJNN
5pRxc1n59ygLZh7fXuHSmzg5DmVyqooPr/d7t/ZsDXQi0vlmkaw3EHpG+tW2zu/tEWAgBn/DJgdr
x21KzjPjB0i3ePToV0PwCV7nEwKbUwAerQl9GfgfDbfee6vOVrG00mB2t/TWZap+9mG+1Uj2ItnY
JD5OIZm8F9K4V3zjo35n7mt+9bydLVwV/H5RdKXj9Wr8bDN6zEyxq/rX9crWwhVKi2VRPEQ0w3/z
Pp91WLURBIZk84QbvDmRLi9VKDNa/8kP7GWo1qd+BCwuP1XWBi7R31urztPHsrA1hl5yJCr2bk/o
0D5mWtbyBs/Lop1be5lhpcKu+8E5vnNVzyP8WgMnOpHokofqbz8vGAXv6YCF4wwFqkJ2fR0uVa0s
DcP/85j/FtXj9v8tOyKYOZY1e++9Hz5wWTc8pv+4CaOkwJfoH//54z//zCN461T01+d9Z37o5h94
A+MwpJJDBVuTDuE784O/MXArQnlgKTDHZjO9vBBN+F//oWt/kIKGyJbYAuJuVJNf+s784K+oeWTH
tnUTwoaBmdIZ0+N3zI9zzJNi0NB1nc9TsQ2iJzuPQ0XjlRZBHk13UO4e9FHdiTC/ioVCH5dmy9jQ
9oRWwgHW9mriW9Dti6/6ON74dnHfasZByUhki2uwPukQTeG1P3XroCkXfd5vjDS6T4rJnMl2sDD9
eGuABa66omVYWQSAfuPNKJIrp8/vmWl7uMg82YWxz23/dsSmj35GGl1nIjHZMWoX0dHXLgkY7mAM
Ag3eudVi5SaTUKia0rYL0M4VlVAQD5nfWM8vcXC9GFBy2Ip1W1jSrWw7lz4c9dyOtlWbbltb2ooh
e8xogvOCdmDQCpTBqh8tsqT4KhCGuGVrojjrmRTpuQC4mwNbZWazfZc2i64Yn4ocECkckkeJYtYV
MSKRYIyewUJucEiqXKEY3cJgL+0JKHEDrbi3e1xuy9a+nHfY2sAVMVGba6kGIFXqdZ9Z9zXRoIvQ
qfQVEN1a1/0thGEgTFFrbq/3N0ECPi5N6s4Z/W9qzyRY4apIXeq7jsO1HQARwQTbCssWmQ7Z4DsL
CuckqWmUG6nbQAW/UqESI4lHTTVW9/wuSLdtbUcTDxsMmNepjSe10fBjW7eOYdFBJI/ol+y4qhaZ
XX3FSYCcCgQbiy7MSJrX8dUeApVptuBOTHV1HwfTQ6/5mGxLl4CC+zSmR82n6lrq5ReD2C0wFx2z
SlVBglCLa9xZbmWnPUpMG/rxK5juKQqix1xJYJ3X+dcAIi7A0DrG8Nz17ezrlOEuCUsYeqs1M2rT
uMOlE+F/WcfOdojHBwdHzDEenow2OBWRdUwtQrgNTfrWEjGLCQK+RsBd9ViXy7SWopUxOlvMj328
CCCnGr6E3Uh1XSnSVunkhy6t7hOFTsMq7lO5ufKn9jCq+bVS2NGiL7J7TPtuVCcNlpI03UQpcpGg
0JZT1JAaMMY+4lpsgcwQsLVTjU+dLVLsKlC7A2saoX7hqACQfp2XyyoWXxOFOyzUvRQmV52Dmwxm
NhZkbPgYu7YSXzs72SZopu04OyjRfAt8+2rQoRPbnVhZtb+S7M5wY3Dzzqo2ZqVcIPJEjdf6lxo9
2YJ37FGKmw1fD4/o8Zuq1JtOlbZynG7lEhtNyLx+KT/1bbmyQWnaPr3CZiJd9D0KbKl1bpECv6CJ
BD43vLLJXr9aT8Gcy9K3JIT/n1peKXFx9F650J3weZSNW7La92OXBcup13epnGwhOV/XyXCDymxr
xNl2tHkqJD18RhV7LavDEzrMbx19eV9pOxKI9vE4PcWF6aHVfurz7OtQqvveoOt7s8if/qxP3rqq
nQ2jvq+NhoGCHN6qgxEFZc2bchnuXWQE/TDd5XYiL/2q/BQrKUZIxP7gy/3SD0AvlrmekJMHWJXE
Gcm+vbn+4Fv8DJn8+S0IyTYcNBYA2dZZ0ZbBRqoqIWS+RVautMAnrjcxtlUnMS5JL5y0uIlL7NWU
YF+O/q4Q2hWMeIR12er1m/xbm/9/j+f57r+aj/VSlBByg7Bho/p+7JlX+dMfVnkTNaCqX8V4/bVu
0+afe9z8L/+7f/ndVvB2LLEVfClaegs+jaydn5wFcc+CRckG+/7+f/icfh4//2OPzjz93//zf9XJ
/KeNGD9/+UwtsP38XGSfo19xQP/67B+1AJu6obJvvxKDqYf/WQsYf2AARSIxw2+NQCnmyj9qAdOQ
DdVyoIXjb2dy/3/UApop84kW7hsG+UX6v1ML/NwUWA4htpQhVEMmWoQ5GPHnp310EpGquSzuTB9O
ESKLTDeXZY3BkIxPi2Ouk6zcxMX4gU8osUx88I/u4M8D4zJj8p7pJAmeM+4IFlOrptGauzIcVwK7
jUbX71Dtr6SUPUiGQC/1NYLTqTtANezcCPWPW9S9YNxgYO1hbPo8WdZ6vdMHc62G2VM8jasQZC5X
u+tYyKsUZXUgl15flae+eFYyYzNmmHQExhXmYbdF+RwyoDWr7AK7ISIezFucag4OdnxIqKZVMmCI
mwP2TMNGi81Hq8FHzdCdW1QslqtVsmBcHT+HermR6/To4PUx6tFnLTBaktft2wDrs0CUj8BDd7oO
jFM1iCOiLyEbDTYqV6YYrjuzZZ5Fr7SIhX3sUwsNyHg9fyTFKfpHvkot9V4i7Es8eXw3V/1wrcPX
legOh4aLldTruekYZs02jXUDP34FcH6B4dbLiGLfy/scR+34C6YT8TpJaFKsvvzk+P6q1KanYaQe
wKojZGosrdWpW6kmzLhZPaXnFZizkBBWmse2AsLMSehU/ITQHIc8I7BGNGW7kp4617MLxZZWJsMd
PSIm2Gw/aOGdmWJx9riosgWR2qDyMAl9/vk5reoKYYQiiTvZJnBgMPYhVkNONcIzMpDvYeGgmf2l
Gke3nRnsQydd6SJfEDJwjNh4sS66KcmlqsirgP5bfwrS4Z7czGVTlJsQlxjGKERL+ZhFd2TR61sr
U6+mptxEvuONdLRuVsDXM6tT4Q/3GYZBYchtj80LaCGfFJTIWK3BlBj2FTYwRFqEWN8mq4mnGGxy
KToHVp7SoqueH3BbW0WBjWQ47BZpSh8ewrkM0ycL1D5JjVkwjpOvlD31OO5nrUGRRu5FO5aPqSF2
U5egVjK2yLquHDM7Zap1EafDZaANl2VV3TiBj8hGQvSj3+H3t9Uc9a4TwVqhHhn97ISIazWEeHyp
Yo0nwKELXnRLx/YtOwV4HdEJLFInWVYKT4hCMEKaeXbe7nhALzCN+CjTUP7FOkBCvMPiBwZP1uPZ
je0SIbK8N+s7ITu32K7dxqgbQKtRSIpPQs7pKhRi9gZjVTYxsijmcKK49rtNoSPLNIZLMtY3eB1c
RLazkgsS2Em8VUv1UKLV7vPyZPrSrT62yyi1LsoJ1oFmIrdntiQpw15UlWcMxka3ukM25Ghcu0Vj
9au6bB58VsLaR0Wu6Zuc9y0mgSRKkF2ZxcZPUSYP8VIT8bMf4tMxS+JlQiGrvL8XdrwsW41vBBMj
yvDsJ6GradaU2Bv0O2uVSn+U1XXXdlTm2UwI59KXJ+ai29FoD6WDD3hp8g4nK4tVqGgQyzNjD7Tu
MtMYMTBJy6yBrn+iWajXsdIfMkTypEdNi0bJFpWAa9jiW1U4x7C6183u0u/LbZF8wVTWnQz6hsEi
M+RFqJyCKu24Cbu2LreMgU8xZf/cTnmlxsrvS6c3m+gv6qsziuzrwk9trynEbCuUV+dUYGqnzDSi
sr7jWqPeZEkJjE0wzj4W+RabtEunN9CNBVep5UNzcVZSjEcRrmE4Qs++ZyvoB496jH+PHpVumBbb
cqIc08Ra6PrWJ3qg7pOjnbXLoWgfahvurabdVX70Mr8lKu8tTeNaYCHpj45nFvZROM4HRSSFxL+s
VhodPtoPuMAmW/RPNST+ipVlJlNzF8ZWtSBHYdOrLYol/BEGTCN+f0XPeKZ/XlENHZDGS8RE4lz6
0ElCk8qerVQvmp2RFWvLJfCCftwK9k1l3PlWT+1tXAjEHQMZL3KbdYhI8d62/I+ync/iJF4L1/mE
bQV9iwy8cYbhawZzX63v+jusRCD+VZ6ERCydN9UqNyEHmWQeUGWk+kZYeKyV5bZvjAWz4HXG+yQn
BPwU5jFutGOTsqMO/i5srYsirD4NiPzQQO8rVlS1y73CaQ9qV5wM1TlFhnjQp2DfVQbsDfUuk7pr
s+E0c3wLsjY+atJwL1LtQmCqgsHnlyyrNh3zMHtsD3JqLPEM+Fqza6vmcElozr6iBMrs/CYZRedW
wYgtiFWhlPTHe4V/41Z++Yg14RWaOIG7Muu8Kt3WsnmBcnZfpln/wU2en5i3+x8wjarbJEqDKoEO
nXMeS8XHDTXkspqStgXU3mip//8r/S//9R+OBZY2T6Tfr/RvvuYJVj3/rOX/cxl9Lsa2obq/avMv
n4u3QN9fH/e9uFf1P7gzCvflLzjve3Gvan+8voxYyxkWQOCP4l7FsZywUstB3GXZmDvw7b4X9/wV
ZHACbVXmUaatmP9WcU8l/dNj8yfxBdM9+WwBMuiyrYhkkEPsRftqVx+Zb281t4S/5toHdTf/UT/a
R3OFKL1b1wtAoP/D3nktyW10W/qJoIA3N3MBX659090gWiQb3ns8/fnQ1C+xWxQZOhETMXNmxGCo
WV1VCSQyd2631jpK98BxoUy9Ta+ARnrVheprGHnwWHjZ9RykR9npXDQ3zvlTcahqW7FsOniaA3nv
E9y07uLrjuRHTu7Kru7px+mQe1OoOiM/Ly4kLm5+B0cK4IXllDir04btqfdQFvMoZLrJQQhXBwbV
MA27w+oNvhioxzbIA6SWPcGvQ/3Y3MdHxZXc/KoP0sUeL5LbHBq/8bEeV/HVBKe2r7hDCB/fZW+9
SG3znF+MsL2Sj8a1HrRX6yVx9QNMWsfiKj1MISRIIUkhn7RbOB7NY30b3QhXxX1+tK7qSxm2O9LB
Sx3EPA/0Y3jCRQtQHzrA023A23hJrgtq+ZT3ybQ9RjeQINrL78AjDrQ8eRlfq/i9/fXg9W7kP6S2
5UCs6Kae7EXP0B7xjibUXy5D9aSQb3DbgNxRqNr1ofc98SY6L8c0qAPcRqfnzsagcuH59NsD+jxB
dxpdKehC/WN3ok3BVxzkvI4Q3nmzbwT5AXmPmyqc+NR8V94m/hZYt1Ay9gdAKbezazh5UB7pC8oD
8pVOFawuXAsOJN/H5JgdTV95lo75Tf5F/mx9GkLoRIPe7ezxwYGKyx1sw5k87difZ1+/rg+qD3OY
B3duKPqQwobj2biNrtfz6rau6Iuu4sBO5+rX2Z14Lr9s7yhh42nEZO9Q+pmc7kp0O0+7Uq6sS3/I
75vHymsPy7PoD452MNySL0lvktMUwHsZaGBWBk/ycj+7qBfNLYKIxqnRbVQ7vTdujAPoe2Y7DRQn
9yFCr46QublZkLriezVE7e00v6d249J6xMWa3vA55efVRUvzrjwphzG0MnuVHPNKvZNuWIlB5KV+
4bXsE3DOd1/GU/Eo3aS/s394Z3ZLj2eQwvR7hBTWT6/z++ySnWFJO+uX+mTeZReDHdCds0NyrI7q
qf+Fmoli7Hmpv06Iv7b6Gwd6rke5hgROuqzO7NGytfiD27h0x4ajbdgN19C5z88k/HyDXVkcmsPm
qh7dms7gCg/0YNhQOjwlN7NTOKItuIM/e7IjOrn9LnVTH0pSB9ZV5ODsNJTc7sAO8/NQAkljZ59T
z/BYRQ5kIY7kKr7h557J81ZY5cNJjY9lkDu01jmDDZuoWwZLWN9qJ5o2PaCZQRykQfoVamHoByEv
779uv5ePUzic6JN5NFGVDNNgvW5CnEAnr53pdCc4hiO8U92O14Yw+pj4+qE4qYfcidz60fwYX+SD
dBWnZzhjtYt+zYI8xAf5YbvT7ihk+NPRuMBaGh+gcTgXp+0q8ntfvdYCpb4xeXdkxw5Cr5cl0ByJ
5b3s+8GfHNOWeP15tAvn6WNhfwYQ5c3shdWGX8sTj4Or2F+eMz4/u+xJ3hs5AFuc1UYbHOhTf9CO
8zkLpwD2ywvUveEA0ErzJ7pnbcmdvZE3p/7OfRnCIuAJp/g9K85tnCfdFg+pszmg5bi4L9jwsxrw
UC7CqTpvPpSDHj223niybgpH41/51eYPvumZd7RzQfHFcpADOdBcYCAu0FSv8CqH7PtBuF6P+7jF
Zf09vtZjm4pCzJCZV/uJxxY4tGHtqUEcit7i5nbjyG53hfagWzi617mzozrSKfdER7FTP/dne7Y7
gGMjR03vwUBqj/ZzzIkwuVh9e3Grg+aCwaOEcMh4VxuKd22Y0fNpfIzdjuWXfoCAlY2qHAROICQ6
ubraowvVje6MA026thwIIWQqbnJsHmN3dL47+H8QnVCae+1p/bWP3mRcZyPNCRRM8dJ6+mXjKKMD
MhBs9DjDkoCJZ9K5m9+5KDK60B0wtHFOeBIEjUzOzKuCe0/Hoj96Gj+mzMa71tb81SvtL5VTOXAL
2dC6BRMzabhNUBzXcDyNbMPBn/x9y1J1chf3kxnoweRzNIP9y3zq9ZyKvdf5BcQbLJv9kOQXLgTx
Ts/hOvFpPZD87mAeIwxV55uY8sgr2MLip/FYHPYv7EOdNSY65dXit/yUYDRbr+fP6HU0yQUAC23T
2V9iBT3t67kPKdTzb5orD/kdaftDC7LAYknIDJMdIJ7lZvcvbz3pkLFYBvfbjWQ4CiRSMAaJC+WH
u7EqswOfutDj4Rh2+27k7mSWj87NsLSumDQOccXHenHn7A2/fsoe+H7mVbY7J/J0TwwGf2M+4Trz
Uv5AU+JSlWNxCPuaEm6KRwomXsslrc88Fqdx2YC/A1iL7yOYmR77EwqIrhpsLt2uDqx/jn4oec50
rWM7F7/icVosUwvlWMyZiuEzA2Dk+CosdFf0Jndl46zOjsrcf7fPGW3LPEwIzDg7yPhxMGos5NkG
8MZuZNMdyEP5+1KuPYvPSS4kO3bFPexUjGc4sNzIjQ777eyu0uCPpzXEEvD0VlYLE8Q7BHtfenW4
T1512D5AUXlcmY6eqzZ59vgTQRQ05+TQH2E5ZML1QLjenzRsb2GFDTBYwLHfBVBHOPfg8LiHlQVX
Oc9kQmyLy02wCjDSvswFFSQumqLPyyQPXHzOX/hVODgUn3asjQXL5YTyaQj0UA8HTuXUjTwrFE7Y
oJNwM4d9uLKO97FUvLx9j8Ru5iUvC1PiqJi50Mxpgk53UHjAXHLweAY7b18S1RnbFBb7Ssa6iCyx
BOMReVDvMMX4HQ5ivk7vbR+2D8mB3szVTcCa1iEM7yS2OOoN1jfikeTZWHkip3L7Ox0ih84nU8Ir
STCHUKi9rNT0ygzA3vrUhv0wcuaTdQCEE+zbYeAtoG9sBQs8eWCT3ARXFxPtCGFyGD6rmGHrvNsq
ZGuZUpklvd/qaKduxYxSvWUIg1WFqqizesxowJa6NR/nW/UKm8azLl3pUrr7fDdsG9XJQ9xfl2+z
c3fmiSCq4+Aj+Sgo2FUA07xNmzXvWbn/GotgBjPPZb6S+PRu+BU+0xxGdkKELYLYzJk4KNgXuNFi
YF60zzrbV7xdA5MjpnNWt3kSghqzVvOZ0avfzWzHEjdgwfDM2GCTJU0XOSNbtuHLPKnigP/q4LaF
aIm5jW9xn7QzYwhMz3JrF2fOKZjkwWdiXfGovNg28WWFL76ExdpPnn23ro60myGRR81OdRT8z4Zb
BxJz7gEPcI4gzOu0zmRHrmTLnuTTYY66AJaEU49Lmc4JvgUcRbZk53fJl/pqn+r2qHGhBdOA9eT3
6CfikptB9hDhYjfXZdDiqCSugn1qg+206Zfqurxdv8IwiaMw4NlABBd2IZaDrR4F0K0G1pUFPf2J
qMQr2Mf5JYYHFyNNR5dbHyuf9upjfKyDYj2DcUcP8dRe+kv/NcFbXn0rAMPm4ATRm/4IJWeQhlyL
L9iQbtiizwKzE3cOWmexU9DdsNTblDDwuhs/DTc8KJxb/JyMkAJpbafDK9rdLoH4pHXgyHYSf7DF
L1ACETNYTuPtfgtsjG7lr5fxChY4J/PBTAHEtoIBRw12HSRx+XoZVHnqRQcFqsWrJoT212tx2SFe
PjQn7Sp6gFZy4Afx3nhs9ce18/QzjpiXkLWxy8AklNACXXGIAuyUaQGH6ekPE8bkMJyiQ/3I/LJQ
VFe+HolCoO+6mQXbbOz0UT3IeHDKJ/WL+aDepAHTw3uz+5jL0T+mX4E+nPSbMqDR1S/hF4VI0IsR
ybwVPMHrwjLgiMTN3P1QCcJzLw4Er+U+4bl3Yl6OiJdKB0kUZ3RB2kMWhyelBbxgt05v3+CbPlVP
AASG1cvP0HUiq+yMPsTTfuPh5oV98aS2YYXQwMH6pGnwHjr9B/k+El2NdcIP9QNvxufbHy9QJR+u
Dw2UICsZ8mG3PuxxmPXy3Cy+kHztk7qchE+4pyxAoT9HYe+advwAd598SLvDFiQ+LPZu9lFiPXxG
wtyOPs/u7C/eEykxjEJnm7bJTuQaDcfwVBsSLlZX70Ih6A38a3V3N5Rctq2+eI0knBmC9HAJgIqY
i/BSdCFi8cFQ8eoKB+zwDH+ZN6CWBM9SyuXInxH0OnRecrVp/vK8+p0XMdzu3QJiXwi/WkZA7NmW
2bao0+9XYVukV0PhVvZ1H7g1lzHgJ2e9HX8p7iBkg0XKrzncdrcOJwizFrGmm5BA9GJ4rHbMeuxn
XumS02Us0Zd4T4Nt4MzhwbF2nafBUThouXhn3zSojfF3fwAZXujubO+LeztuzuNzFuz+7D5dewgy
2ITQDLJyRDeO+F7ARqGKdgRrYsOqypn3YlDsDAMkM9EZBgnvnEBA5jWJc4dv5lw0sP+0TuJJ716d
cMocDjWC0Qpj5wIW4hg19/tg0glDg8pDQMsfXcQ3uJMII7+7g+D+cHUzz/Tbhxrjbx1Qbw66F5oE
mnJ5J8evs1xr3IAaWkfW0UN7YL44lChQvNt8IPcYZZOzFyaowAzhi7Q5SIM9/zIEyW6GvX2WCQEw
yrgF550Q+rnHYxT8hoEyb+ZswXGx+QAXjCPlJwfxmF5lh93HpliQ+rJNBKK6CzcDft1rvhJqc8Ls
4aKAV/Fz//sbU8aPwtg3XaOAfNJyrRvpgpOKp1luTkViiXPd+4Kf4oGCXTlDKsUhAOABGHhWM3EF
QSf728RStbhPFkcdaH8clc1Fr/xm97eWA8ItZDgSDBz5KXJJeKb2dh09RpfoAkPtdXeAm+xAtyYZ
DguPtXfIMeFUz0eNnFH/rnhYvTgcDhH+3uzoWGyKy3uiJiyP/aXwpxNQS/5SEN0Pjctw0g+7RRx9
837awzaucHq/vF/sG4NDqAz6x82urvtLdt9/3Y8B6WE/30qSNygdhZJdcwT0t8ZpsT9PbG66tV5M
FU1M/BF3O89pp7KcE1cLqTtDy83RkWKCC96cuQnlIvzM/Vwx3e4kYA0lF4rIZwnHl/yR2wwY7cxH
wo4ROWjC/UjZCCxnXFTGd8icOKtfMETm9rvT6u+H0sJ+m13MBO/ZfbTodvF370Yj0YDXbMvvNnf3
Dfb0new1fo8h2yeCszQQAtjM3e3lduBAwilsMVM8ETTLPJXTuT5sx0q57XW2u12Typqw6IM940lj
yRcnq4KRBBEV+3tuHTNAJdeb3gm3GxtN8RZPOaaE+hqn9hRyMAcr9lLx2BzEWamf4SuZwYL/g77B
7qi68I0Qia2c7Sv3gPC7ow3X1k1zEd9DtAfCR8TVyy4z23s3IvRux45T4oQ1DmC7lCWICgxrcubn
jlDrtJ5i/5FCtDMeOptSLjaiuF10Jzl2uwEJ99CW4Jo9O/McccxtNuD17iKO+D+7i6d4LXwrdAoe
Cw+og7M7hgsTNx44WrElDVZjd+ka3DIyOTh1jXLegxKD/ZjxtXy5PZ+jz8VVfDO7CzZpTznQ0oml
KvBnf75bKdv9Q9LpTdtImaP2XSSmcYm+StfqEfZG0hC7v/co3m33em6DQ/Q3d3dkTUzj7lpKfnVD
NxdZ5uGjdkjvtZv6RFbtdvtcnHn9maq2r4Sc8Z55BKvkJ9cR+ePde4hu6JK/n07NSQqU4/Zck98E
fehsnkyWc/XTg45jOJwJoHFjCI0PEy4xQZzfhet1ga+h33Qn43E7kt9z+wOHppcfa5ZIei7PPSHm
5SOHI76kK17lGLzN8yqSLvKN/HE4lmdOIRxambMs8keSnC2pCT3sD9atGbvzZ3gu2kPrQ9F0sq6L
A/YdK076nMybci1f9SfjQOjt7QF+FljhyyP4V+1Z/8N6s+l32jVbycv8c8nm9ISoVZp/X5n562Pf
SjOG+ZthGoYmyt86sGUKMN9KM/xGpetZNUSEU0VN3Xn5/ui7UuTfZFVXDARlZdlSLfmvvitF+s00
dDquaEARkVwFL/Sf/rQ/Eks/68H+B6qovV7LlvquvzAyMmOu+zUK4mK+wJGPxw4nppNMxe/5VASA
+YIJrp12Gp00NQ4pBFawWx7r/B4+flJ00u0cg5TLJh1/TIyeYhl0nVHIhJtmntO+i0wTwla2PJfy
aSlqDDLcm0j0fch1GXWh22HqbVQDz4bUBXkrPGzwpkv5Bqq3uNmQCaElGPkBI7+ehYqOKmSHTHV1
FPMO6aMvC+hgWzNGXusf86z63JbKIbakzF2SDD4pTb7Spf48ZDROl2a3w0yR8umS1o8VAzw+mgob
nfNuFutUe8H8S9ZqOgD+PWvYu53i/qvQNXdWMQfRgJPb5EDNm/Q0z8P7KebUXmFESL4YVuogkkc6
QjTudzKjIfsQJc9jXwZbZX6YE012jCV9n0rXaDY3njpOT1o04DDWj50qf9Ey+MfoSLmVxM1b4QKE
mzx7yEtTvnRaLh7pjL1e4w7UM+pkjlVRVjDX4ZOUTuRih1ryVnl+Vzba1Uax+6jrWvPBWFcS3WU2
BUPZdZ+mLHUmeVnp/Og6/IK07hvw0zpNK7Gukto2ZS+LuiSQjVbFQ9l68wYS6/Zq1FveKPUPZT7T
3Japfkov6GkE5fh1jdKG2racPiI1lYVSLZ4LusbcelonEKjRty7Uf2Vc/rGr8/umzv/1YxP0f2Dj
5x9W4qednzdPQpEKn5P0Caqr8Qc2hk//YWOs3+ib3Nsn6WbZmxj/7O00rN8wY6YMlSjiNjRpYs7+
Y2OU3xQAGIZlKLrCR3bD9Ef5F/NDzydUoYaEqjGV639nY6gW/7gmtPenfGdjLHltsoauv7CuEVuM
dBqKKgE64RVVhE9WTCfhIlt0MwozvFh1CvgO+LAXrSlOjFzIzYGiEqT1ppk+GVNXHztxid9paq0d
4634kM39p2Vs+6tmNsj2VSUiWxPbyexKGzpvvjcpd0nGpnE2UyDQQGElKHLrmCSFcZcoi0AO1KLr
qu7NawRr53NhDfk7Lc/VDzSDqaieQRyGClGtXtqq+BTFAObNDaaBPmoiX5UFsJqKdi9pT3JRds4k
rWTG0p40aqtCuj2jJNT32YV2ivpSodkb1k0Eh0C3tuDdKq5y5d2hRmvlZy2tontkiSQ4IKQ4Ps+r
rn+KRV0+xvlmeE1rtLTCbriq/VqeB3RoY7eCN4iGkaj+qmQq1Ha6EofIXHR0YlcIntLc73ebHj9E
9HW/Q3ZPh7cYDTo5z7ujYElSWMWpctvWq+Lh7W5+UeTjMZEqw4VvfyfwF/kxj2JI0lhfjm5UFkQ4
5jaju9XCFVT1hNqqFV/NcQXGH1L3Q6RFOPNzM37u6XQxoULTjMJGrbK1ZbGbjyiX1UewfrqnWb2C
eFn1QipeZJepqZrLKujVDdyJFVT1mljYRT6IfqLnY6B0dXVRB10Om0zMrnQQye/HdGocRLaMOz1L
rGvAAcK5iuvpca2L4tjVGtUFEPSQZJbF9dbU+ZW1tKT1oOs6q5EMw0QDzbZdDlEEmzFlvrlOksvY
YNOHbCJ5qUN+QQ8oQj6g3mzV3CTsfLsJXp5kqwiuRewhcx0cc1GwhhFBgWWu7+ZJyX6Pk665aOl0
S9s8BaiO4w81MfPa6Gh36jPA+tHA41Jk0L3R2n/Vyojig0rTo5HI83/DOfufaT9xWv7ZObt/quIf
WE0+86fVVGl9ofSm60h/abur96dnBtoB0DUNMPhhsBz/ZTXhRQaOzX863TY7ufZfVlP6jW54IHgm
8HBFxxb/K89s763/YSUdu/y91ZyjWC11lO0CSV4+TOlIOj0e2mDoIoi7YvikYD0vPU1PaSbYzBhq
xwV9xEqERD9OYW2y1NFp4p3eAApIt0VIzhXKuiRpUX1Ky1qyJ1Xcjq3ZlE9dHE2HVIgQfdO2wVtw
ViFC7PVwgRTEgXFpIV/eg3HKco2zPv3cFgYFwFhurjAWsBflFv1L6AxdsHGlQ5tc6jco+dGy3enz
7+s8iMexgnQTTmLxWLVW7XTjhCuI13ts9En1zLbpdikSmVxVqcIFiWAVO1MTJahZTf3WyhEHWYxa
f9em8uiUtdZA0iWSxp632kV0nvNCighJURRz0A9Y8FRh/5um5r2QWQPci+qOq2vXd6kFgfyGlvdX
GsfRt+wMEmMm3IuVCK+Q3O/d1XlGh0FdaUiuN8+CKA0g23CD6KHicnTkYu3aAMGm0hq8inDZaBIV
ao1u77hYzR0DNZLaMWBBh7HgrlC1xEsg+Zq30eImWtgfx3guQvgMFshhNnKRA+CZIouNO7OK1kCv
UUrW5HVyhQHFrirtZz83agEZyak/gt0OK13+YC554kl9Qo5JHZFcG1AHsCIVrioUdI/QUlEXy7vc
2BUTKMrNy0PSZoG50CFY1jlFOLW76DnCDdD7Jk4RTQI0Zgt0mIsZKAYduTD5P2w0DeuodB52tWok
0jTKN+ZQ2nGDvmKLeCBQxiUOWxrUEeIYEUyYuzMq6DmAguGFvJPU4lBYn3plIGlAH/IxXtCPU7dd
0jYSm3cTAID7aQK3lMSjQZ84UBkb7b4IJxRgXzEvJGyXtHs3IrIVGNtMj5aglyHycsX7F7vw/x3M
nUzinw3k+akZkqfiBzaSj32zkab4m0wICnG88s0R/N6ztBRMoWESivI/rN2fnqUIghjAsQXKA9cA
U/iXjRR/0wyEpCyQbbokK3Dx/JvoVd/TsW/TtAgYviUZ7S1Lyae2FQJZkuhs7ndNFbSBqzw9VA25
umZJPlYsG3WVPi7Aj+2xnJFRag7aRPwT5TCHjUr9UQK31pfLR72OP6zkqMf8aEKOu/b0FYy3cgfy
dZLK5wg5FURWPyTb/DBIWYW8+4bKUQ93+9DoTtwj79kryVUdxQfkftCxyxLfGqyrcaYMbBl5ADsx
RTUDqFCzArQV1ic1gU2mQgUt7/Tz1nR2JY04qsWzlWm7YM45mtZPxSCFDZxckN89yL1uOQrAF0c3
xVBnk+Gl3FXddBdL3Yek1z8vg/pxFdOvI4SCKxBcJKnl9xm8S2MnuuNg/l60xL3KDgaNFkgIRuM6
Q7+op+utbpL7BVNs9wj79BNUz3I2uzWxSV1ID3E8k7DWuq+9Mt8VdUSTV+1VgOxsAdakpRpdc8uR
Qi7ry2pRbUuTAR7AimygnOj+2k5XopQ0GHgqY2kaf2mQHbA5hNxERY6sSQF0Cvj520Z7QktOFn0l
he8AwHynYTQcrZihzUdz0dxqWgT0K0vIpYMOV6QgGsljDgGYlVof4bGdIa+mlcGAGTMVTQ9KDcvd
hDX3VmRew1ofwnjNiY/F4QHa8dkHlTJRcgApG7TGRjfnmC7nRBvSsO3zQJxo30epebre4k77gpQR
qnbKZxQuzBD7CwYSocwQEBNVy4lKRCPeWD1QpUYe0hKOYKoia1t5mYFaTh3JbajmKH7Bvq8/J3nt
TdlqfWOR+X/akmE9/tmG2U9J95S+AlVKf3p4GoZIliV0/UzdAuJn/Wm9+I0CcBF4H5ZI00E//mm9
ZPQt+B1HuilahM4iyea/2qKJhRXcO1lSgcVijv6N9Xrt4BkKYEtVUvYMH4G2BATztaOnCZrC0kBD
WE/M0Yew87kus/Qpw8s8b61QuIiytk6eLeSnE2v7JCfgp1YBPNAml7X33bT9oOWMSfrOkn67GEy9
qOEKw9QgvfU6cxHhlx5tqQ3N6guhevKhqcvyrKVrfRbVnPqSLrSXnw/6pjH8j1F38ClDmju04M0U
NNUsUHLDQ222kUxjhsiZ1Y3D4hX1SFfukiLao7YTQdMwlc6GfJiNwaAQK0Z0tmpj8klbFfUGN/J3
wj4kg3QFyvBGUyZ41bddMYrInpKJKnwcoZxb7XGG1AtPEOuXXktbs3yAzgTl7wWeg3dyjO/cG5MQ
rMaQis6ixx1UwGP80Kk9apmAZ+/XTaMbLcpmp9fzFGn7CsitPU7gxsekygenM4zpa2E2g2pLokoC
Utbn9VlSDHhPq7zEpZ6sVf+0doNll4KYifbPJ/UFs/rXofhtUneJFlXVGIBo5fWkmsNWZELSdG5r
jJ5E1lXmntfFAohGinEQostUfpEaZB6KiYzsp6o0AyO5aydAoGLs18Z9ROuS4acNDBjZcmiL0UbC
EW7dzk97lKzz1DWl3m5VM1QRp//55b9OFv1x9aS+NRLmuBA7M8n34c/W5kMdZ33nqjnSpqY+1HA0
pVXw81H2b3k7R/pOqwW2XpPgM3k9imQQCZQdLLvGWtF0r/FMq+h2LOGEKz9txky3W5vWvypU/W1U
VHZ2IR6N20NmSdnrWN8lxGKl67NGHyjzIVXtNWopnhGYRf53SsXlSZMzheBEhQHLkmLUFBT4IaJh
pJwvJpyJZZIIZzGTs/dZK+WPyQpFVQuYK0DAWaPib8bqL5aSsi+VV9PEBWM9QUZjEmQNqZ9XF5wJ
8pxDXMo0LUiVdspME3w+weELKtWW0cjyO4CMzoYEmq+LY+Gnq4I2sNgYTi2Zy0HrE9oPBbi6FUE2
jiVCyO4gN324KULulvA1BCsYRk3vAUMPk1PuqKpS1oyLVAvz9QzQK9Ab8W7Y1uo6z9CGXdXqVxvm
b6ZPQ+SIAwKcHOlQrPHrm9QmAaT7OFMkmNQulLsOPQETnkxZfQZkRfvB9isqyn11vZpWRpTxWpFY
BOqIouDrEYtcqCNEs6C07bqHtYWqecUuublAcqxXfmHZ3/CdsaMYbWeRIJsL5Q9H1+vR6jwXu16l
CKKJOoyf2uA3Ygq9MHrc1EUUOj/WEt7dG7xKEy2bdHn++V77u5UnXMcWcbciawm5qdcXMCIkuo5q
3LqxbsVQn5Q08Y4w9hfGFkHIqtGZsKITPFadYY9tazm10mJeNAM91hHdTYJV4yBO6NohWO9byvAA
+nj1VNJ+jkCO0JUTlaRBXtEfiSQOoWlCJ3ulQzndg5ar404OhjxdXKm8qGYGrnSWhJuyylsIHTXN
mycrvuszwXyYkpHOxqgB8ZqRoN0INj1tSdbSHgazfmRh0jrIFXULxZK0ULLTQjL2XZq041FCzNxO
DZ7fkkPL/jKH/xscu//bdM4kid3xzw7eoXt67d3tb/8WnOp7BQOPZT8rTDaRxsb9lsBT1d9gkzJ2
xTPwr/oLb8l/yh4W9VgiPkvWLHH/+Cv3DuQ7GV1VFb997N+4d2+timZQ3N3rKqx3SBR3AbXvbX21
AdTOWln2ynxsouPUy+kpyXopChdzUmjhq+vGCOUqHkThF2Z7/+rvzcs+NNQT6gv0FYf1zX6r2i1N
czUSqTemmStU2fowqxNN+pMIAfV3T+Pm27d+T1Tz9jaxm1CDgD3cZQZZ/3uE/t2RNpW9hPa8Ttvz
XM5+3yvwbXeLvxWx/l5qh+YqibP5/N8YU9LhMtFlvOeXzOl3Y2pCvix1adBLqK4K7BBL+xUhjPi9
0OTCVd42d5Qp1F+M+dZkv9wnRTZFgsRd30XvXt2nNg6G2KuoQqhoR6OoOWQoCqyKTD9OtRT3sEHV
tz+/yx+NqMpEKAZHBUqO+++/u8t57beuSJCY1OY2Pylim510Y5N9sVXmdxTrx1+4RD8Yb/dO9r4C
C6/oBdn13Xh9kfWUONr9mIe6Ysodc0qSq06P04MiyrPz87v7wbqBVAimFxkSOKb0zXx2vdWn6SLT
CpND7F0vkIIKxSUtR8HWKy1UzOT+5wO+9St5gKiGWTsNHil6AvvX00lZPDaLFS8mlfVHFH+so7at
5S/m8EeD6KKxc+TBLGDthHvfPzNZWCwVwufV3aKdyLqfQfjaW43i2M9v5u+zZ7Am6BzZT1ZYK97s
ujZvWlFXpNWN524D+tCVU3qt6LUc+6NgwVYA/UQCriwju6W5/25szOqe95NA+MvUN99aF7nMyqpN
us2dplVwprgZHqVkEtHlkpB6TitaXpFTz39hZ97O7D4qPFTYZh035m/7b8u3yEgQScA9qaLSVfVI
p9pqSvHm//z2/jYQlgwDapCfZK0Y+hvfbBD0rk4MbXMHg5aROYGSUC7F9hfMQz8axdKgKFAwJrv/
+XqhoEEwF4KWiKD7pfVTDiWa6WpxIun/cpsZO4fjS64VR1Oh4P96nKnVmziro83VRj3/omJTPVGT
ymtRL8dTpWiGQ9gwxL94WG/Ymvcgbk9swJSzF9bgX3gzrDlGRdwj5k39NGjowzNxqHpaCGUl7OG5
mTPLi5oxEJVfLZO3G8NQdZPnp5FT2B36txGWOq69ABsRYF9DoYyOEL2L4wY83KyoNsVqnYJNWaGq
/vmieXviGkSqUE0ogOwBzMva28dZWdNMKlp0I7NbdUh/lI20QxatLfqCVS2k/zZIZjyatmTiFTi4
gOm/fqxl3c1iG6HoFXet5EL2V4eRlWe/2Ap/uyvaQ2AIIF1PpxnEHm/vapLY05DguEY5mSca1oqv
gigsXrKk2+2/nECGYnWSBDJEyqtvWbAFtEkgu0OKREks0FSdtcS2kcwpcIeBk+IX6/Nvu4/R8Ao5
U3cfDZXb19M3qks5pJyBbm+I+aEbTJp4k6X7BRj6R9OHhi5zqJFmIIJ+PUqTZokmbCZd4lFjfK7E
uv6sZn3V24X8SwLvH49FapLtZhjQNrwea1iMBaYh3XAnEfWJdu7TC4QR6XGb0BP5+aP64eQRTpKe
MSXNfHvGxUaOOPbG5MkxImdEjABDjbL/hYF8643AIWPAjSfDPQHNFpHj6xvSS0JARWNBICwBCjnj
NlZlRAokiekWJ6Pw+N+4q+/Ge7PW5V6z5jHLGc+Y6oeparJjGWfVL5aEtG/M713zb7dlYGf3GEN9
m2voBDWCo4nJ6/RhfmyaLEV2qFZOebrmyIFC38RvZd/Me/EInw5UQ9MIE4M8UgzNNV+Mp/wX3Fd/
s5j7ROOCQXvF0sGhfj3RSd4Yxlqycox+Kn1BkrozTQKG389V4nTi+EWcO/ndzyf7b3mwfUwNvi2C
LVyxt6t1LKutXkrJcBdFBkU4azBCFEIZFMYovIOo9i6mHesyFIiJ/XzgH24TDQYbWYbaGLf1zc12
6LgJpQYvUTspodQUm5eO0+YUqWj8ImDYd9zfnvR3Q70x0Wa1Fem8cY9jMlNTSqQ7eQQ1llQaoAil
DM1e3O7/i70zaa4USbP2XynrPW3gDA7L5o6SQkNIilAoNliMgDOPDvz6fshu+0q6oda1zPVnuanK
shIXcHx433Oe06SG2Fc2qqj37/PNb9SlwcFR10PGfHKfFeoqsOC8VOJc0oOGY3yYu6Dcvn+Vt5/m
v69ycovwiLxEj1JuF3ucrpyBlmYZ+PXGrZ1zITdv3tA6ZTMjMJW6J7uyfNFGw6aJFyeC8VBKWX2V
1XDujPDmuGRgOuuJnR3g+iteHIGMIY3dWPHYJhSyl4G9yMsx0vHTFEjnW2W55SVHeffgrxmI7z/K
t6/suyxLHgw6f/1KX1w58UsTfTRXznVmzZj7UFN7Zmrs3aFKLqfGabeely573Y7Zj/cv/dZb5F7Z
H/JJUBA/ebSz7LRpdwuuq9pS+8ionE1jdZT6p2D4n/bk/xn2/tZbfHmpk1VqSc3a0MbIXdopgmk0
lpcpGLp/MJW/uIpzsnT0RVDAMOTLKyURgqpRwDX64Vxt/M3HxhROESLwPCRKr9+YabcmfWKBvdvL
8x8lEkHEklDHOz3Ym/ff0Ftrofz3pU63K7I0u6oWvCG6ycSPC2dcU7KsrSXHVIWLTzbQ+xd86z1R
uULFYXr+Wn54fW8NnYRhClh8x7a1f8h2nC9aPZ1Lp33rCQJokxTiWOV5jCdX6ZykITEBCYQToNs1
rehKoOOiAeUnu/dv6M1LCdvCSxGw4Tvdn7eJGSd1pWDClKvbtzCqnxKi5XGIkv7MTvbNZ0fVhniN
dS8bnIy+3FFLi1SWNBHbQehfN2QkGm72T94QB0gOV/SQ2be8fnZ+kCHqbgmW8KLa3Vu2X3+YKz1c
vP/Y3r6Xf1/lZIKfs44jjMEbmlvFLB+DfU7tqvhHV6EPQiXRYcN8ci9N5JvpNDL3Vc0iAaJPIrQy
lZ4ZAm/dC6gzjyYWx0xG3Osnlo3R4iwF9+JCbQ8DERfM7fa5wswqezpd9tevhu0dyQk2qvvXl6mR
Dsw10QvbZZwz/T0qG6/BbumZaoH5mQhqJH7n2NmTM0sHEc5oa6TjhaDboESEVYgdH//LPVVNke4r
Tl/NPrAyMwiryA8AiVAYKgvaswYRPT61LnEYBl+J8P03/8YHE/DjBZtNnhkb0te30QmiWpSuLUJF
Fak1LdjYCWW+i2uRyLDgzAT359XWcbzmUJiCQIrT4+ziOtmQRS5og9otxSZp/bpCt82B8wMhpF15
Zmv251AAkEzfAX2HxbF2dT68XGwtQWKqaZJua7QFpLhZAhOL/XM5Q2/cFCLidVuNu2sV0L2+SucP
62prim3VNznmPFnbbYjmkiyGBotUtnv/jf15U3jJbDw+tGwpyq1al5c3RRgmW6NM4GlITfcnNTqQ
/XM56XMVpT9va22UmnI9+VGQOyVmx60iqKS1OS8MfLMMRHeMEdM5TbqfsrNh16dLn08Jjg+Wiq2F
rBqE4uu74k4Xzj10CEuXslWoCyN7HpqkyrexZE3eVj4k0785Grkmt4U3xrYkio61Q/TySQ4dGPe8
dAK6h0vgX9Xati2qSLahttlQQmH6ey+ODBAY8AEunJWpSVPq9eXcIJ2aIONrjttEUogwPee59UZx
Zpb980ni5WG7Aumckg4VideXMXxCRKo+ibZGLhu1ReEsf80FE0fsRvVXNxusvwkLtddXRr/XX9d4
dPHOyRUpAmvKxAIiWq/bY92V2Pl15595fGtDjZ/+8qjFcQ7NtoOGik4g5eGT77lrdVfSAKp2WuQw
NnNyU5ujJImivU/Fgog6bsyJ/A8A3V8wARGsOIjsNm8L/zYe7Ql9ULLYaSjngBiuuEr6h0Zl0beF
YEUCMQ1kz9gIqi9LFl8FsfWIycQ5WgK5d+ioyMZ6XQTRjVWwM/e8Qt+xnc4l8Y/T/Jm47H5Xp4t6
EL7Z3RsiaErEnAi5rpS51PWVJm11O7G3So7zMNGjyyxrvill69Jy9tLi0e0HfbCj1Lkwc6aNXSqV
iwUxAKEUNfONIZpftTBAEPvDAhwnSqyfhSLsXlud+krob3dVdzIHc2KxrBpVmzzaQ8r6YaPajPgl
6P0jYFTu/D0DypuGgzP3D2iFKuho41wKMllLC6JiY8iJIGhHASiM/RjUVKa9eGcuhd+F9TKSXovm
CRN67yxHTxf+FWkvoKVyW+abxFitpG6/3BRdpXbSHdqNgRIXukXbmAC/ShMLwThUq4Y9w0SdIbkN
bfQxaud0oC3xKHTXM6RbtSF01HyW0Th9Vg4VkUwId5O5HayrWqHrN5LE/uWIUQCvNoykCJMhBQdX
saCMseiPKpG2+NzXEhu9YbnrkyrjmJQZpbGYutpYgJ3HVCL3kVegxCFg25VPtp1rN6yCxvysK0fi
7NTgqyvDCopt7VvVt1yVKA2yrox/I9otrzpe8fBoWHmFyqtFQl3R5KosR8Shh8ECE0Yy1PpXscjE
uutIa8U31QrvVs5WEF3yZzuKk0vmUDCYPEEkfD7TGVO6z63rxh4EDKi8rY9RnDvtrsFHgPShirG7
FZHlXcUmBlAECclY3zZMOu5BFm5q/hwH4gT3ZdDIp8xOjMtW9Eu6G/y4eBKTureSudrO1dB9EbOQ
xQr9l0j7K1UDOukXgDLTWAU/FqvP7uZ6APo35AlUEpLUr7UhoilENeFsHDMnX6MFQwzl26w9vaXo
iXS2KdM4njalLiowKCSwxkckRNpFI032oVuN+1RaCbzUzJnBudZLUuzLNAAiUCEvDrNq6kjsbbr6
pu+42Aa0c0qMEAE4+VZ5gqDZyvH9+VrVaWYX9xXHGGotUxxl0ycbbD/fka6rbqNy9KIb0Mtzcj9a
LYEEQujF3clA1erec5eCL1tTg4jTbezkY3UbNMqA7NoT0zNseByi30xu3MFS6f3aDQMip50Q+Ur3
udF+AyeQCO/4K+D00j5K3HGIo1RsoO7x++7W8ObAQJzY6S4gf3Y2E7qddRFtUjOlXTLKbhm3QSUr
PzRkP/KHRTSDvCEUSe48H9f1FiFTwKeWNQGKE0xMe4dvddhqs1RQbWa/vvNHvqR9MuXLXRwsfrmN
vLGkxTTNHLXsJvZ+FhGZThuDiTvZlkxj1r5IegKT/UZHRCSTJFXubGRR9dY3DeHvki5bPhuxgSbN
sANMgzJVMbaYfEpuU/LoF+KVy/qbQ3L6rTtFOt0OhOrM28rqHLg2ko58Yi0paZpaZxdD1nnTVR3M
wZe4ZfXbtp1Y/O1CYBJwGIZ1EKpSaYBxbbR81yoz7U1d+uPzuIhMHhxF2gHTWRd/85CYOduiik06
rQkSh7BRqeL3Wlny5LVGY5KSobWxw/FqpHvUotNBu9JINkRv2jA8psoD8rWYTR/GdjMTVbuM5QZr
VA1TT+Iz2NVmh8itju1CTNB1fAjhqTcpeSG1pT3EsjY1WsZAYV0qK+v8o4XNIN8G4OLRIQUSJ4vj
TOIpiZsgPfR2Oi07HOzKC5dynH+bSCSSixGT+bQfk9j7EGQpq9Xo1jjLbX+y7kRTz8B/26VLmGAT
+XuwsuCG/pvtHBNiFZ89r1+Am/XtQqtrUoE6OnU3VpuhKplCKuVYv2qdjnBPCrd+FpJTyYYINLI1
orJO/f0krf5pCXriIPx0yepjz6rxMatTwdpQ4V/atEtuwwuJZEBIPEe2DxEtm59GVkkslJbWTqia
vgPjA+K+Pli4SkEbDtL7wfjq0XGyBFs7a8G3FNb2PLZYHRQG0qp3cnVIRoKDkkopd580RmESqV1N
P8msYPrxvblLtgOa/n6PYZRwgzKetNzUhXSI5OrSYN6YAth+6DuKrWjHQPhq8xcFqoIo1xs8TXa/
S9rOeDZbx/6q85QC8FgU9hflFJnLE+2y7GDRVj52rmyBTzfTOpgINA9CsxbBB8tVcb5N6zb61RjO
BDjT1ZUMg9ZxSTXzcELsM06cAs9oOtz6FqD5EN8WZQyKdh3s0tkhVjSiKAsTM8E1sO0wJXzq0yUH
UFfYGTAnWzfD3nX09H2JmKdvPJEMn6IlS/GqZYn+6kjyVLI+N0VI4gDjoy/j4pcxMC3iAeuT4GPl
6QWWXWoA17fmjlSuoeh1hT1mSvywMhOWttFoeIFBEWh7O4+ZhLdHGgcy4FI1gJerJa32Aw8bMlU2
c4vaimszVFNuLmuenPfDxe1qXzWyksisy5VIUNr+gqnanBOQgTr3qw1fV5pu8skY/HDJmGI3+Wgn
4B5kbCtC1q3qJhmjDJsaxYWA3UMaBxwkiFY7tjOxcVVbFdZGBrodvoiISf5irDPYDnOnXbJDh1lZ
u8URXXZD5jlt+hDjbj3v0nLUYIXi3G4+Lo27ZHBYuipR36VI0+pnTwB1RH0Tf15+YA307e5T6nd2
uXzFLKIBqY0zgcLlx04vWkDbdVfL5S6aWl1zAjaslmpLJgg/CbuhwKTsxhZaXdI1bdv7XXmGxzdP
TM+Y/kzzRGRfpFWKVVk+FMyTkj0JpO5o0kAXJHbmfV14M3CjMm2jrdtnHajGuOjr20jk5EijivHW
GV6tqWxO/ovpuo93smlr3J1JshAzX1CFQkveVJBJU538IjAgwnwkpubBLBzH3jvu4h5KGg35PqG/
mYb9wL8hWk6K64KuDmvqyEsNbea9eFPW7IOuwVKoYD8Xcfvs8LeNnZ/UxoHUoFEfjKLvq63fsicN
CYTJ/F1UTPpjrnrHu5p0ZnzBvM634MTSAku2lIve6SJrrWDfKHdqaSfFWDLtQg0APQo1bwrDH8Z9
vqj40owbq7wYqprMs7Ydk27LklH7T3llEFVXVzL9NqICXNbEXha/JRiXYJ/xIuyNHqjGbvQy+w9T
3pcNQXwKn2gyTFm0j6dkSDa2wJyJq6i0QJ2JMbiPmxkce+0p98pIjfEKvQx5CrQAk+c5s+1npcoq
eQRfkDUHHFjqNpk6Zq22SfvLdtYaqjWtLaTjQa7YMdLrepb5JIqN4JgP4dSyKsXz9p1ybzqtf1fO
Xf7byopZboquG8xwlAvBkrWNOH/rKDnd57IuvzMriseitGaE1iJq48NiK0WQhm159FsXD7tq2UMY
QV/hHIpMDD9no6sAZic+1c2onuvjrPoaQKnv4CWrWPaJjGhNiExZP95NqwMpJOY8+qWE13N0qT12
7s28ZL8mn9VsR8RF+8EkrBmmnCFYmKs+B2mA6au9LMuEXeHY2bLeE2DIZjujzLK1LWXDnSdKD9o8
Jx4dmsscsZOUtQIWYNdwBdsSnh/xgj8sJ3Y2Kp5/S7vKLnvc2Xjz9fJxEMNd0Zpwoc2hvvZpnbG1
6Vo/zlh0qu4u4Tt/rPWU/oYNIIaLxBtKpNlDs/eKpIVTV/oWqVo9Jq6Zsv+eXoqxV9kaCmk3S/F9
yMfmSRnOw8T5J8EJwaYorDlrynAuM+cwjg2oQ7NbtmabNnCYPIFhdog9c8s2nCPMSNAtCInovtC+
CXYPDf4HPzIuFuVDy5wn69ExsdEuWQvpr5/9az+RzV7MQfA5SNroKjAJl+9kifdkMLXxWKel8Vw4
WfkALwFWu2idx1bo8ePoFwJud5B+LbEocPZcDA21WnFoXV9Xu60XfwHUYLnkQhEGFjN6ngiT0Q8F
gWGbiPisG8ctYNY2LXspA+aD5xaPy1QeraEukKj0ywcxeuNGt3zR4BhnkJ9mNWzY8Qyb0VfOU9rk
YNaxI32BdzHtjD4LNo5u4HVHk3/tGVRIGJMickMj4raqbH7oJGshOmjnUs9pf5FQ8CN9yvyAG+VK
lhBwIdOEqFL7kBQjuJIJlbHAw1qSaQtnSpeKJ5OT9VFWU3aoqkk8Lxj3KZjl6nNZIgEPvdiUt0uy
jPt28q+mOSo/rcQIfjuGlGz22qvICS4NOiO/57FrLvSYfgkKJ7mxTaPY1I6JWTqFXj3lrvGUmHbz
YW7d8tF3nf4e9OTs7UcnyjmoagF/P5/7nTmra3sZ7b2dyeeRU2a4zOYF3aXqqR2ogi55qXaiN/xw
HpuOtMwknem2msFz2ihJRhqG+E3SBZALi9Y/LrGKt7OuIHjKwLvKu2L57fskqWRNzk46A54UcHpe
tPnVqz3jngCs6CjiHrRjmqTHtKYKESZGqjaktN5VvdvdObmVPqap14HeG7LrZJqMC8oR05GPjzls
nH8NCDT2rDtW6Cpv+EIZCufJkPWkmHbZjyiLl8uKbuOH3K2+ley7OFDYMlS142w7ACiEPJcQauKi
ekToKy5Lo+12TbRyLGbP4xn7Zo4mthn3itUz30SOQUCnS7FprzjLk+qGiRzx1cclaIMrZ6T6u3E8
MKbLUjKAy0yLXeKNpP2hKrs0y9K4rD3rcsx1dOF4VXY1ZO5nJ7KNu8W3phDoCCRYMzEZj8tUPXlJ
LW9QNdzHpSd/FcphTfBi+05m0e/e6Z4G7uEbp46q3RRuXn2d8iBZWR4KBEmmugexFP1lvqTt0Tb1
XV4ONt8Nk2k4NyQk4Ruy71BhsOVyev2cjinE0YWD7zREKTAqmwMI65FtJZuiRvsccr4nxzdziuiL
Zc8Z2HEcEdZmJtVqDZjoPZDbjrUc87phqU6nrGd3nrZTewAmAryGvdtwjy2Y1J/It+7HuDKnHT/f
baE/UUzYDtGQzaHT5AbgbEoO95N22bGS5iquvArHYlhrx/5Sk79ETm/sie9osIt94gRdtM8csog3
y+CpmykOSjIVKFBEIbZWHW8b3hYYbKYIUID5Ggjm6Nr/YTHFZnx6HrGFwSAg6IwTFHNJhh+Hyg7b
IBUWrBZh6pRUYnVCkScJjCIIU8ZQE2YE7jp7p0ioD7stx6OwyFsFu7C2B+siK309bBaXhxca84Q9
WScjTIvMTMZq69W5vDOi1IOAvRjSBQVkz8TGijnZKOVFJDoZsf1UGbFVhZTyvZSzn+j70DddfV05
jZw3yiqCn21ldN+9vu/vcmw3XRgZDt6ykVn7B0AiP9uyphX2vm+DhoGJug6QrJKiI925cj6VtcHU
hooyhYNNwDsLE/vK+nqgejJvsl5n9X7kOBRsuzlv1E51XvdQjiSjhwEyDKCUTtYn+Nmk+EpNCydd
WrQSsobuyQGM096lDkaMJOUnK/bdj/3sRNd9ZxHfV9KjgZKUKn0TuLVlMKfHMB8y4FyfZD9TLi6X
Lnpy3GyCJNvOabx12IL9HtrMBSNbjPW3CqN8cTER6ISyW0dCXsNv43iDw9GHblpFFfphJ2OhEazR
IhzY9uN6jprmuR597qGYKZYGIwWjkJmWpydiPOmhX4kCzvhU1wCsrcy/Hsvcv1+aMWj3hYoyj6JO
O084xziCbyVmI/OiGZd4ofnf6r3CJEMSINnQUEGHkSkyLRHyb9F44E0PSt9rL0XemsWhMjsieSL3
2XYLkezcPFbZTlN9BfM/Yp/dzIRjYXIv4r7f5czbn73Gjn7FipVnM3tNee+naZd8EGzm1JYDrAXe
Pcj9nzUdyXEXy95kCMZJdI8pywcnLQSGrwq1J+GfqR0tG4ej1qd8jChgMwAVRz4/9pIdAq+qxrre
kxyi42ycwAE4LV+nmO1s70fBeL1ULYexYOyoG9V+AU8gNUsUlIK6kb/pamIkiTaVg3isfGOIfyuV
ZaCB80J0Fxa1tutyjuvhwYSaUR+Mik+Kk0izepYIuxRgTTm41BRGiMjeYjlkATHt0XW36UI8IClr
MIc2dqSNK/qF1U9F3wZ0/0JudGi1qjQxt/vypslK9c2aAsAGDXyUW3BxTIADnrgkjJayhN/uuP3N
AL8g3SZ2bjAik8J6HAcZy0M/zKOzpUMNTS6vPUn9LwZ2FY4tx7HLprR48dsm0XXvhcSHDaw+fT05
n3okYtnHtunK5lqh5yExLxF5vrB9y2n++kRZ/m7mnEMPLqwqDaOiNr0wLuohX+vYw/zJ73MD9jFz
HWVaT2acb2hY31VDbrIhbnKctk0gcNn1MYFI9GB1Hl03syutkGooOd4JSLKOvMKsQ66OeF4gyKo7
PeAx1gvE/hk7cnUne+bR0Bndxd8UC8zRuzmzWuvanMvC5N32FaeRoh1MSuI2rCoPuTXHUN3wnCI7
LuTFNILuQ0vBTuFppioIpFSzO9y7FeKzMoywCZmfJzy7xM9NE32Aq2CWarqkfjn2d11XE2bKlC/G
B7fzOU/tBmHD9qGEmSrvUKVR2zyq3HUKRo6h9cdots34d1uZhXGZoAWrL/2JgOc9E0vTPhDhKhCk
1bjnvleJXcM0BsNlD8XGSh3DPbg0hMqLjl0ujuHS8uoy5MtLm5uUUh8coaBORqvamGTXw1qY6kFX
5qZfSF62NoTier8hBk3fvainmRJQ4XDnbUBBwWz3A23wzKZQ7YrkM5UuUzOVFcYCnK0MIq8ZQw6B
BiXyvLM671MwZYSJLp0hg/s0F1R+rDQd2RIByoKKSAquzUGAnZQVXDpaGd4tdfMcUn/idEYRNpYC
ehMqY3GzG2NmH9XubA4Ixr2ec+CQlaBUtImNxuDs6OoxSDlUzpPHRq9EtB9StO6mLpSlq5pDnVRy
3pmyNeSljiLDqAFp2HUEXiKnDvO5aCY9HGQzjWy3DdZyriLSxMiIV62M6ROCY5UQQKWKvjA27RxU
+tBFbhXcFaqf56uoCtL4yuN0D/McM3m2tekQpDTEx1blLG6Bzo5G3vb1PV2pSOzdMnPHm9wTFY3r
YGhq/zKLAqAa4dCVfnlb95VsvpUWTa6HOTebwmW9m4y6PvzVvfz/xsT/WNuI/7cvcd/+Kn8k/3qo
hj751Zb/+lb+/Nd/lf239kef/vjXB/5r9xKss/6x/8WOyf8kgHslj/0VuvcC1miDcVx14kDEmC6J
7aTF/7+uRWS3BPz5KAn4/2Hsw2r3/6gUhhP8J2PcW/13li//FlFnbaf/u5NK4xtKJKeqFS+LxQaF
xOsmsUrnqa9YCzdIr7vHzAa/2i+W9200nWif2yO7oz4zdy8e3N3//PmXFsK/GsGvrmoR1bkq6ZDi
E9UpTqQ5xtRF+eQgbgEqtm2GG8vFhv+9DT4s6t5ZcTvtx07cNz08/qoN4yDfWuqxKR8cNmSjfh5c
DZeLc1n7vRXNfgSimI1kKeMvni6KZLzwho9lRz7Ruj91YigTH0Tw2Fj+ruxIncHlE2RUxjvY8rh/
x4Q9tNnsiHsVUUAMb3uuYf1a68lDPrndE02D3TYV+nBuVz741+kN3IgQqzHQe+hot/XO/piTERqu
tP/gjAbg3JVPxEk4LAwzYqEHgjhQDZv0bdR+iSmJ0Zr7PUzuhdP9fv/d/iWreu/drnqpF8LWyvUm
Ku1csr7odoS/EAvHoSDM9+4hOhJtHhb7h/cv+ccYfv14T3U3nEI1ShmumJBmBPlx4+z1GRn/m5fA
0o71xnQxXZwMWPar9ECFoTaT/LH4AP3du7iBEFx9LtTz+3fzl/7+jwf44lono4Vys2xGxbXim5KK
1U//0Hxqj9NVddBfypv4V3wpbh2io67Kj8khhpz0OIGyfHr/V5wwBP4as6tYalXF/CUqP/kVTo4R
X6k823TGDjWMz/IdItYb513thUkcpkTinHORvZZ1/HnNk9FaWK1n9uBKN51NgmdK5iTVPZgwkAar
7Jzt742BCuzbDHAEof1ZDduvB2rnG0Zh5NQQadw4wB/y6WMc+ByaZ3LRy8q2j3jL+n251EAEAmqa
6Mr8b3PTDseusZuruuiGW5R04nY9Uf6aM8/5e6OO6ZFChsv87PMOVnzE619ouYbF/JcaIWBBdCnC
9LZBkEZXtjHT9okMgq/i1j0zZbyWlfmom//C87jI4fkH9/Pri5ocn3NLFLQLE8pfhR+3e86k6fH9
8bXOAi8GOV4i7gkxGbK8dWX0Tz4olEKAqv1uhkAxW9mGKMmBzAeMwI+tada3UzXLKw74UFez1pPp
BhRudP/+Tzgd4kRXW+A+UaBK/hNf9slM1TdCr1Im6ygGr98pGrZX3TgSxSI4R/o6JXFSeNlV45p0
omIB4SRDM9H1KjpjfTqZXVxsaWCpAo8kegwyMEZfP3IYZ5w3u7je97ZHESddmitVkxBPG+EXunl9
7Cn2n1mDLfYPL9/AelGWXyDSqzuaf07uHg+K6o0y4aLzVDzUxUDM6RBkn6RQ2TGx7bU+kMxkdsaR
721dNdukQ9lYnTf+MtIFpCNdnnELnLhIcbLBssbEYju4Oh1p2SeTzgj2ptLN0uwTINUbglmyq0iO
9qbJYIybkf+TdiOhD3B6rBhoZh803hkx94lfi5+AJREPK/wwJgUTDuLrd+EuUWMZbTMh4Aio8jma
ikzo5ZTLw0RWyX3pKQH2oBodZOVOEsuNN/vVhyhpm2/SLCrykEoNtxlmXPT9zIBdx8GLj4bfBtqF
oYJzcv1nxSy+XFqdWHfgSQUxOqmtQS54wXKvSgr3pdsV9xJ3QhOazoiI146pdPVFiro4l/ZMbErb
qjsfMjJlZ0FpgMbisnxKhY3k5W/+Sr4kz3MwCWF44/txT7aU9Ch7qWXpHZkAiBFGdffF0hklhCIm
cG+crT310y70ZYyEq5/Ki1673q7ze8JfoBhuliDK9klagzmK++GMT+qPYb/+OhCW0gT7gzTyr2SR
F9sTCA6dHGjdH+Gvgqr2gI2HfZpwvipQU0Eckpc0y+wjRVqyjUCL71RMQReqrB+actb795/WyWy7
bijY5WN/ZaFwgbmfDLe6sfu+jk3v2AbUDd2WLlw9Wc6Zd3I6cLgK6ACk1mLFPFin9ACzd5EA9rE8
Bkv8ywQgsNU24QAFxepze91V4/lyjOKkggQq2c4iGcZKcrpmdU0zNS5ndhwEPyDYqkNfWMlW2CUV
l760P+lVkqGanCjXHilkptp24zaKFEYwtxupm3NYDbEKoU9/Ek4nx+TWcbB6J9OrtpnBZOJGx6jv
1c8pt52PweBemHFOQpGdVQeVpNVVnvTBnmaH+GTNNHu1WkgD1Slyv8gYrhi8zqcx8eZQjj4pQDTO
Lvtl8fdZnjb3DcvwzhqX9uL90fHne4P5YHM4Q3zNOzyVyecsW77oUgogNI8/pGlQIi5oyPuMzPnM
EDldDRmJ4KmksKATCAwNa3DAy8llqSJUctoNjo10rUe/VbHae2gaj9BDkLwNQR9/df2CTEEUsHtB
Yf9YzUtdsn4M1Tl/wFvvjHMxvB7TD0ixX4HcL3+NU1I5ShozOvamcr9VOso+OpPbfayTyaZlHDkJ
RXl3HvpND87rZ8mXlYa1Q0N6Qb1GjOKi+k+wo13/YtRG1xxUk1Axp5gZZPuxH+0PA3WWb4WrXDqQ
hWvWhy5w9XTuc1gnu5Oxt8rYUUZ7mBihh72+jz4pG3BqYh171P+KATWA3SbL0TS7fkfPttxD4IP4
YoiKbsSCyl3Ic5yXN0YRZ2y8FojnLRcL/MlviCCg5gPjvyFLZJ/Q9D8oy4DHLXq5eX/Arl/3ye2y
ofPRv6xT7B/Sdpoh0Pq1aRzVUBNsREkL95qkNj5YpCN2lgNz33wyI7o//+DCqMG5Lip+lOGv79Hu
6iUwGvoGpktLpKoLgegRfr+V1SU09NLcFfTFbmdP5We8JSeHlvW7WTdtq31UgGY4tZDy/SLDmdL4
whkq+1LXCJMRLJl3NC7nTToNz+/f6Ole8fRyJy8T3Xhh+oASL7wp9Y+NmbgXg+nBAmdDtx3daEB/
mZ8zn70xgtidBh6MG/AiJBe9frqFPbJ4DFl8QWwCWY2d8SRLRSqnRCz6D24PYypQImwtuJlfX2lM
BJ2SyuL2OIdsXVjuLG3pswQ4eGkXkfPgmsvX9y+5TiWvxyyTHhYw/ASCktTpVGOkrTRjjxfY64D0
WlnZtM1858xCvy7kf1xl/fo8E3T2X+ErLyc0qvettnsVX0zI1L71+aAO6WwArqZgTjfJtcud30YI
xtDWoeFIztzkn6MUG7Xr8xZXsAfXf/1cJ2RGQdHwXG2cxxcGCupQFel4TUehuzOnpTi3z/pz0eVz
oMew7uUh6/5RWAQ0jbHBjy+wDkwTRP5hoJYIAReKfhVNv/3Sy++nkYrbhS8i6zJHI91Q5ivj52pK
zh327fX+Th4/ekLPY2+PaQp75Ov7Z2qeyiULWN18r9pqpyuOSctm00tQ8TuzyuiFsJdH2ddcBp2a
L7OE85gXG8MhkiZU8DGPPhaAFTd9YhFAXXfDZaP0/KVAAb/rMOzuAL16V2mk6rvc8WlTlFl2kZc0
RHNOWhc9ZoY7a4rs636280vTTsnI02NzOc0+gZx+L8/sHf6cKJgHBYQHjlEuntuTFVQ7aYUXxwyO
ExCNVtwsrQh790tJW2c8Zx5841rr/oRtLLt+XFjrpvDFpnpSlWwRSMYXJIcl180QIIWMzSsLKwDd
o/yxW/JzBt8/zorr6QJ8EaYjfF8Eqp28UfpDBCr0QXwRq+hnbRGu4vXJtAa7QO82h+44yCgI8yDI
tn5vyw8Rutczj/jPj2oFiOI3gcflAl06+QkVmp9++W/2zqvHbmTL0n9lMO8s0BugZ4A5PDa9l1Iv
RMpF0AR90P36+XjUt7uUpVvC7bcG+rEgVB4XjIi991rfsg1xysOKbEo/ejN0I7b+vBAEPSKu+PuN
6q+7MOQMvlz8qiaf+v0zXJZL6SDZlKhrZuiTRtpcL5M9XBWgzn/TkfjrbrUOBrDm8snwgr6nVc3c
6fBylfI0hf4FCpeWZB8VIGrvikPHt8m1PUkefXMkSphJ3G/2yl/cRdmLKYcw79I/oyXw83qCd+8Y
w2Kkp7qqEFDPaXhqhCN3VYTsk/W+HElFMj53Q2HtQqavtxCXPqT+gHz777/yvy7s1aGMX8bEek0f
dP33Py3sEFmpmmREyIDd0gVoVqKosbzqYnSuW+mYQ5zNw29e86/n0fqaLiVhhEMBz+XPr5m05Fwt
9LxOuGHJxkYVcs0tdfzN2v3rYoIWaWEbxe2L7fc9bidHHWuUTZiezDGKsEpMzpEqpNk4i9n/po35
i8W0foP0VOgn4pJ+txNFaBDckRn/qai6AQ+294Rhj75aV7PDcvZsammqU68rBiPVmP5mKf/1IeWD
rpPhNdmHt/Du5KutCqdxWGenspuK3ZQ01b5J+KBT5ZwWvDe/ebmzQfXnk4bXY4X64OR4zff7EuaK
RrkzypFxaa3d2NTWjlF4uqMKSY+qK5MbXQ8ZmWRzuee04uAJ8QLKvidmRbeUU6ZONplO08+mRlvS
Y7g4zj2GWO6zyW5MuaOsGVhYX5rwQHUkDkZSTtfJYmA4oNX6hoTgfqXd/4ZA9osNlw/GPstIcm1D
ue+eBZFbstNll52YcGYbHfokppKzg6iiFIeMGLJGwjDC2Ug6xMQ/Tulsbv/+cTy3Q95/uQC8ONco
Dld2ys/PhjbRU49hmrNaQiOe4Atsa3tyMDt01gvc/+zWQO8B5XfCsYkrob+ySy/8aFnDjPM+lEe7
al71qJZdJxGPdT76al943hFRZnSFSKzeBlysL0oAh5ugTfU9CiEkUobhkv0xjN+y6XXqgJStcPcj
g1rxm63vVxsONEJu+Ww7XLjfrdZGrRAxObF6sBrs+9oqdwu2tZ1RQMGyuwS5Wl3Ob3//tf5qLwCi
x/YGbRE24frvf9rlXCsz8D702anx0aqZ1UR+84JfJGq93xHRf/E0rlEK7Du0eFmE67//6aVSPHQW
qiQWkUEwVZqY4lIL7Aq2M02HPBuL35yZv9hMbc5mVi1+ZJ7/983IqnWZrbBorQ5BveMikJYeGXF/
/wWu59G7ZclLcFhZ7DMra+rnT2UsQY1maMlOyegTau2FJGGT5RR3RTDwQJcRtt2xQk3eJb+5Z//y
861BkCwZoDTRu++zF9lQZ3aYneD26WvLMir8qlF79/ef71e/GvMnrvOsSza1d/e7WWhJd8PITtkU
WTucd8n1PBMjZQQG+U9JV//mCPz16yENoGBZPd7vthooC6odNd8nuJudF3YV6n7yyRiGkYf6W3jl
r349bhsr+8LxmHi9u21g/nBEFPBqQWepSznqfNt75XJEsBi31nztN9NHYYjfBXD88kMy+eIpR4NB
AfrzookY9rQJWqOTrG15wPRBVq2FPF5AYLkOYDrc/xd+RJSC68tZtKTeL5UGwoEaZH5CV1psmHGV
V0nGTzdGpNcO1fi7Ht4vjn2wK7SCGJvzVLw/L5yywKjbUATR4zTi0dLZceq4P6KJDk6G6Va7aCZO
bRojeaRlJH9z6/jFpsbFnGA+ZhAQvt5fzrOk9DXirvxU89loyXjTzZS1BIiSCfT3X+yvX4mls8I5
uZ2/ezok0+oob2SBgDNLdiKN2mObMh8PAvU7dt+vDmEcKi5BGbTxQdu822nmbJisrq9YNGYvP+fO
0pzmuQn2zZI1p9TX9UlMZXg9VoD2uRV1HzGm/rb0Wl/k/XbHDQBB7NqdhQb+88qtYQSXiTVnJ9Pw
ktj0Ow5Xx0h2joqWvQwGa0eohnVk7Ys4K2UVC9+RLIOkJszNGA5///X/IDn//H5A3jHLBctBrvU5
1/HPh4prOJZlIxg/pnh0gAkEsvquete6xbQolwNSptnF4Jq7X4sWiALq52S8mprRe+1QptJY9q1H
v5za635q54Xwu4kYLSMYLrxxcF5md8SMPtc9MdUhjb6NmctZbuxBDKcwfx368sG2W32rSbQJ90w3
1bckLUc0v/XkvU7CIUimxcxIBbkhFWt5sLVV3JS4rHYJF4sHnHv1neFI2AM45XuGUJ45F5vG5Ya6
bRI/xwIsRnT0zlKigPZL5EwMHsMJbTrx2vuW2WyB1aroDjprai4/Xo5AFrNDyIt6ffGlcpbwhU4P
J66a9Pg5rOfiGhuH/OAaC2rQGrH+ZeaPTkLsS8A4XupK2VuBafjKbK36empscludbFIf7Y7dsG3F
5B+YMfLe5knofDO7sttZSKDfmrnqXhSdHmJlPTWgfe9647HnbZPpkwtlbZdUWa8K78+jnqoU03vv
58GmMfv0EbM55kPmbCF53VpUm8LKvKsxrL+NafYiAjwBu6korY9Nn5bT0SYU0r+hwz5+bsyw2OVm
go6T9nBmbUUWAHzk+w5u1ZR2YB+IHbwMgTCXsdLcwWjOukG3c9p0/hDmQ/45kPbQY+DV4hXfBA4J
1fvza2T1fnDBtNsttnpIg5t6meWbh2M7OiEOtU5G2zol3bRB3yx9hcU/UmOJwbzB53kovSr8klYK
C7GDsTGLDV8n19Hkt48JPigP0FI1WztCixagF7oMOOqMbLa2Rhotj8pNmZTqpIIDkvfByq2UQ/ms
nHqqDo4X9UdXVtXD2Ob+aZEerabMN6/JBKkfgrBtMeDpholDMAzDfV0uTRaDYccJVCzaejITdpNj
SyfyajFb887nR3c3eQLUZ+PDVJ7w+4ymPNSpKY4aif0cJ2rWISHH/nU1+1gpGvDdMbpu+AFibHoi
i22zUCxgZX6VC7FBxD8uZri1tag/2mM9fBYd6GvkdhBpNl1r1mj80+pb5Bb9o+Mt+m0xU0w/SYdj
2u1nlMi+GLPbrBezF3ez5332QMuYcTI1Zk2GJ1RtlqFE7jd57SPGldXPnqA8jEvt+W8doW2klLIF
veVZPmY7gwzsj/AEaL4uo0KZHKa1ikW6/p0iKxg+IwiCvDJW1ueq0EVxiLpc3jNYEjZZTpWbkU3i
I73vpfuSQjIi43QmGapILZ3EhiiHlBA+t/wUjai3sUyknqbFO4t059iFcyE5PiqkEw0xBm2TO97O
5VT+CI9Vyo2MsGnh9WY8FWsTnshel3qedwWOf4yb80ISJ/rv4k45ZXdX4alEqD0FYss20H6pukl9
MEiGPqkqwk+I+5sE6DKBiBiNk/Oy5OXwFQ63QruVCnzzVponxBjmVpjGCwJnRGSy0K+ApqOcyFVy
okTm4NsClQGSDGR08mXMdP+CmNrHB0JX1IWfUNi4y2stFUYBrjlbJ3Xn5hTprH/psDPeFGOTKBxH
WJ7Q8vfeAxgch+q7jtaCt2ynO4nt6CntanwNtmbp7nWr7G+AhLyvZkLxs1lgU9y1WSsN5ANZX267
dvBY6mmd3rGBiwE/kYN71F1m8QZrIsMTmacDk5Chz6+GLJ8+Y+WQn0GtjPbGHBCYbJLWjAbCtJfo
AZN5hD+/Ihr2kurIeYJigHV6HgVN8tHvwBjw5E1YSGedx5kbFPfg4fsvXp1dQlP5YEIz0/s6R8JD
QaOFe8qDtja3kC+brUJpOm7x0tIJxUhFRhdroZJ3tXTNvbKaoDxW+DfFRWdIuKrMrYx7vTh+tkvB
Cj5gI5EPUThEn4HzqiehuivlRR8oHTOITprDJu7Z3JG/lvoKe8oy7zIW8GuthzoFqsfaMgthLBS5
NngwVapk2YW5toHA5GmKicARr7nVyJfVehpsaEvxOy35nFwA/4sCODw8LBt6O9X3igxtvbGA/Dwr
NJDPuisa0NZDMeHzwMpVbyNjJREkJKFwCHXeLDiyHO8hZEB8KKbaviogvbC2JwPYUal7o92FY9QC
ioExx2KSDNNZE31EHha+g7GXQNNmICP9xgu4Xy2qw1I/NbKXMcZWXeFBHoXk7U3Rqe8q63UYRHcY
xTiEG9+qYQpUwhgvWcx4mQKnDoY1Qbiut37Vk3tbOFV/05PVy/lV+tWraprutuaCSJ6vE60GVEnn
ObaNHN/HWAuEn3YzWB/xbeD2ZeJY/agj/yVt/X+7OJ91dv/PZfPE+TR/1sWDQ/yHMN4N//CJygPv
uzYDyCCh8PoR5+OEf5DLhYCIhh03avpp/yGMd4I/gNHRq+BfLSRQK4/xH2mN0R/gEqlvUNvTXGDy
+q/E+fjntsd/XisDekyosknVQDOCKwqw4s/X3KDXHmHJJhmDWHApBVtysgUHuhNzETvJJC2OSZV0
0VYEDcSbGm6EPHp4fuUzKAvcYeYkPXkfWI3Kn0C14V9jk2mBpfC12KTIVugqzI4t7Eb1ZpTtA8xf
4oBJZhL7CGeWfwE8WgUX/kLYrL/Ju9ZpPum1vfiQVDVcCEryqLjIytxwX9y5oLoiCkv0MG58ZYUH
Cazp1ZyImke6qM0FhYFh+pvk7IvSZ49Ue/ZLiXb1TmG0wkcFqAelWNvxKOKLL3kUz64rUa8OLHl2
YyXTgsLNPLu02rNjK1rNWxl8zGZHPDCP+2DOPQavYcjr5trTgZvfM3+f3Gf77Aibm6bHHgbPCbv6
FiDtOF54ZxeZOjvKMtp29BjPTrPx7DqL5tl6Ss9etOHsS0MnrG+MH241neNcc84utnY1tHXF/Fzk
XgWGaLW6hfU03FqrOZrHP+eylverLy5cLXKUAgbGbBcBUrasHjrr7KdLzt665uyzw2o2YPH3Ukvu
u4YKeyfo0mHMs84uPSHdxdjhCW2e3cYqFioDfHzD2dLHrQN7X322+hVn219/tgA6ZzvgrItk2jVn
myDnNJbBgQMBr+3qJByF4+Z772wwnM5mQyE0xsM8Ury0W67zkIIrVBNPoqO97a2eRe7lbPY1lZva
CWe1NdY/LI5GlzzIgN5y3JxNkOHqh0xyZHI752yT7Cqnl1cNTsEHeTZSBquncgrn+UXNoEh2jTb6
5ZhFEQbMVk0WkSw5PKYd5AFMmo0OX4WJ8MM5WziTs50zOls7sRJzENpny+c8TIRWlHmIwlatrlCw
SkS8lMEkrFN4No46Sb1MW20tBUvsbC4dV5/pPPrBtXM2n0ZnI6pzNqWChqk0dRM3PVBosrgt5JyB
WVrdrNwjQr21ziZXgKMIWpnmNP1hOhthhbuaYruzQXY+m2XhrbbqVK8eWkhL2Gmd1VkbphoTv3c2
3KrVe+ufbbhQcepn7tyYcxMaKgbEm368ybI2Sjb0VyiMutXVizkXgy+VANo2Q67G3zrM5gS3+cof
dc/mYBSbzicCIJnTJmf7cHW2EgPM6h5NLGDZbkxWs3Hxw3h8NiFnZ0PySN70ACdtNSqrH6bl1b8c
na3MTghOJO7OFmd9tju3nYH1WY9oQxOktmIrWw97bzO5/V2Z6v5zvnqnMXFjozbNYbxuWArgG8ac
Xnl9Nl174Lg+5GcrNrImbNldUM+vfopobCOM1biNet6/K8527tFPAlBvCDrZC8+W77zIsH9nZyt4
ebaF+2eLuHe2i+NlxDqenW3kkVtjKZ9Wd3mqR8wdFEfUdsbZgO5EdDkoqKUhqDwJQzqCA5uAS7GX
f3HPXvbm7GtPk6GAIHj2u1d1p/jizz74gd3jpji74wvHRlycGjAShfSxz3urk75ZTfXB2V8fLtq+
nM+u+2U14LtJYBib4ezLp/RW1Za+h6pi4F2Ev5Wrjb+wYYekRdg/dDgDp1g4ZKQdcEDj/vfgSALt
WaEAOsmYWM5wHoeYoA9kppRAhdwWK07AO5MFSozyzsZGMYsW2VnpA0XvsuYc4DsMYha00eky7OxM
3pacVKmtuPgkMl3ztJ9hiDmnoKghftjZDUry4YqfS+zm3rzPPTHeyiDbiryGtlOI/IFxymWRNc1d
HpYPhdultzMz3zI0LqtWPibQKTkR7EvKsrsElTaFPb4JPxzunBl7stlc+Dm0W5zRtali9v/qqHCb
YlP3re2Inv0e++OF25onKRbAF52il+J0L5xxOW8geQjKMHvO5/GlRk+1M3kTaADjvNX6qzCnA8G2
L8y3TkkqgUbLnBdKcIAmySGPvM8gnJ4w7vox7HJ+kcSuj4O/1IB68msKX2wdnUHRl32u/Py5C5SO
Dd1fNHbnfqutaT/jcL/uCRy4mJyuX7baBIXiinTiDjjMcT90SJJG+USf7bMFuVgABgmliJMM9ie3
R9Y7xbZuUJU4NyAurE0LQU6ZLlTMml2usgGQCfvWnodw76TKT7gz52KHy1hsE3sK76PSt4/Lkvuc
K1Q6k2e+BRDA4D9XObVyRXc4LS6TsbroQZnFDpWm2823RaruC8ochNW9sRlbL/+qW+86N1R2uQg1
3QclJwot7HzLHwILOt0wXNRPaoA5YanZOKJ+QZSbltf87JSsGLOvkrwDysxedAhhZWKtxl+am+69
xF9+GDx/9g5R3h7s0ggYguXPjSoKjPacvICwQLNk+tJ2E+g2CsGNm18nEcqtDuIOmB1l3VvaRu7r
OfdT2xCJHI7lJ89ueW3VhHeJwXGy+OaMSZmjGlD2TR9GbRHnETXp1gOH9DiMdfndCwiqdhGLHQio
nfczMrjr3piqW8JPv9qZcE6NUW6rGVfvZuYKDwbJ7qIYYf43SoXbziZYF1e9q47mLKpHvx6LTT6Z
xYYhbbmBfZHeIewbBA9VMdxUjaQ8kyrndKXmhJo33uU14hJHyqd2kh9MRkD3FlfVGLlgu0vT+kOi
h2FTjOJLUfSfwM9wpVlxzo+GMKsnHy3UPqEH8DWwkufMVMtzAewYvZvL/WUBdYFHZoOMZ9hZCpIl
bK6YJnN+FJwW5KbYSIHdr9rIYz8AgchFdpdGwngMoF3q7VDg2ZghYFlZclXbhB5N/cz7D7izptVV
TvPzBl4X9Cpnuu4ADW5S6UXZIWAacurd6GTkfreJOLsqdCen2QCnWnSUghB394hTijtNSfnVc4qH
ZFw+zrb8nmpjuDeMcX6yIa18En0DsvEkvQwATOoRUcmHL2v70FRuV56yyiTpYseGuhLSO1kmnxE1
1+YdscRDfm1juQuBcvT55H1v4IFO2FFI33a2Y9L0/Eba7bqHtieL8wL/RZ87MQkeNrAoL8UxtFnG
wV+pDxTX9XZxpx43OT9FMATco3MIWl+GEG91uvMyOcBixUliTvkN6CVNFzRvUqUuMLjrCW+6rSxG
yoijVX6fSadvHgE6GtOrp5QIVuAZNyjnAtUP06qDVBLq61OrDMuu7xiS82evBIjusrwjEr0Iu7sh
j+w8e2OWKxq17ZIh+W5GMkgVptaKt9Qhm/rkkoC0YaLeLrFNfxpOxuD600E7tf+QReO8UWZLRrtf
Q9fsNv4AvfumNTLDec5IPPjoOHZt7kpbWuaHOpWuUe7OVdy/VKpep1/aqqu+9/+2/m9f+D7aVMj+
//7bT//136+gpdr85wXtRdV+fZdQu6q6f3i9cXTjKwn5siPkQta5Ov33ktbFs406mIYBEkQE4VST
/0ioJdZ21Umu0i5G4phP/lzSWqipsaqsssWV8/6vlLRI0n6a3AQ05RAxra9P+UKe3Fm88qfx+zCl
Ud/ZqOYjkA5Hz1b6Klsq9kG3aaPgSH1Y9PEozOzk0vdc9kagtsCz5pZ7pNtfCoLSmTQ7L0TXgNtK
w+nebvpXXaVbh3bXDe3P+dlQgfNkG21UxpXmCKmZG6DHN5eriVE9oou6vyONt7nuPOV3F85oRWJX
TOzHO9tg8LuPakc5F0Ga92sulqMwm5G/kGIYYWe/ZpvXNGhCBgrJBsVykn8rvJVlBd7KJVTRIbQ1
3URChgbsFbgRu3lKbOacfaaIid1WrphobQdI2QDwlmAdRje4HJvBx9IZyBBvx5yZG5WxLTmJBznF
bJUCiCcEW2Y7jqewKm13kwJtpRu2lGSYcgPlXHFSvSvz1OpXPuc6mIAEKu3Y5JSzD6XmevVAMHZN
SzUzw+qeOW966vrJFRfjklpmg6SHKz6RJQFi5Napoyen04k5gszwOxdIE0CJS2Y7w8awDPXaqGkK
aKnV5Q2eG2IkRLcMtxNgVERp/fgcmsrKcK5mk74popq/O65NL8crI+/N0YJZOoGsTfFk+oBNaDKc
t74+s5mZ7FKh9VTERVBxR913RpL427Y00w/0rqV/6WtLmR74PI7Oi1T7FsHiqdV0W0lv7EPq+NOy
BV4WNhvcU50XGwv6vcvCp20RV14EV9HJu27ZGSh66OgVM+f7Yrf2RJODIEnKsiHPt3Vu5l2MutQx
XnMahUvs9GaIMTpNkKiMHRa9PagXr9n1mrkXaDAl4mWc4Y+OqQd2Y8yxwNF/9/AxUxh/6e2MqNZp
WiwvBkpnvgLTSsVOgZIxH+22mMWB4Wvy0oeDeCvoJy9w3mDsbThUIsqLTOaPWowe/chwLtwNeWWg
UHBE6SqWZhZCoK0rhkz+xNFtMEu79dy6UNvQd5zbTgQwkwGuRHj9occ1W2jlKZKR0P0euI7yN/ac
hJfY0qoKZApsotit6pw7iuEGVwBImB9SZ0XHwoGfuZH5uDyAEzdMxoMIlxjEudF1zvezMN8pylPe
Oik8wiVz2w3wxvmp9VrZxOmY68+MPRjosQSCrzLoNDrZYDI/Ygybn526oqVfO3NVEmZD50qXFqTk
Kp3hRrpNpXI0Vdghr/UsnehAqrUhN8QMlOWlaPOu3zRG1XzTJGEmu8FVGVKYhlwriiTRg1DFinvt
0qU9ZWFYXFqgXqy9UWs3Y3bkDst2yufBvBKh2dM2b5lA8q34dbVfZNvaO5eQ62LTDQ7GxtKHOrbt
Qvppua1ejNZb6t1Cq76mgR2pJ7OP0rVH7t74JtyHmHIg3adlibApS6ksdr7EtBnT8tfB/VIHUwEV
2alfglZ033RURs6e68D0MW1V/hACyt147eRYR3IPgGLKapigHPOHGL4HwXQL66w8DpDqiGmaLfo6
uIqTrD14CVbo/ZJMXb537CsOc2pAWtct08VwDyRUMZIIXPE/53Paz6ev/+d/22uj9p+fz49v+mv6
v/5f+/Y5fftz4/n8v/04pT3vD7RSq06dAQliwrWH/B+n9OrDxCz5n+f3P05p+w+EZE6A9posQSAQ
9LH/vfFs+RzgJFFEiIRx6SF/P1+BxLfq7kc/uXv333+GoyBnfHdIrypLtKpI2x1rja7nhf4sZxBz
IOAhueQrNFZlHBIB9jmF/86SbwPvYvKsdGu3DFaZTNjmuLGcfn5ZlllZJ7gRTUTBrYrvq3v+UYgI
zJ3t9tmRYVF2sOWyElBMmWzwlYP1o2RojjWXzRjTQ1Nt2CDFV68UzSnsjOdyCb24Dc3ykkqxN2PH
SdoPiCyIAi1T42uCKeABiK21H70pi/miX+kDZzGIRdrGoR6Lo2xKpzvVbS7eJrvwX2eRtxuZBsVD
aCGSJVYdgVAusErxk1zxviOqDiskTrBlv/vOlsFuWbTDCCamdO88Mhpix+jcuE6c8Z4gK/aXXAsI
AU5SDYfOHbQDIlm6xB/2fYkQtAdpyzGtyCJp1OJeMlsOnIs8L+A2hbLNHrnS2gNJAdOM+LNL8v5a
5lN6qJzOvs5ImKc0KgPvo9kH6fRsk2RRnpYkg3Gadt23RPoFuOCC3osMSZSlWmiKZ7BZabedrUg6
jyoTtJ+OUNWS/EveVHkwbEgOAfn2QkjCzBQyGRPlN5iNF2rmYQlnAbK5rhtL0h4YdDN8H+Vk2ohu
wenUHU09T+nEMr5ZUWXoO7vxuEhho+mEHe24FemqNbaqJVPJvJ6UF+ZMuJcsFTepoYn5AEtJ45td
UCCqy3M3tq0StTD7MXT4ZdAtTDntJiK2S8JAx9FA4a5YQdeI4bv2BLU88uPBy6rwKlw6Gza6PwwJ
o/XJ/5CQoWAgqw2bYdssNKY34xhGbxoMtbWpvDy6DJjd9lc1XSzGllNbtnpPJJsy98OkSSMp6MjE
WjMsvwYU7w4PvqsGlpZCZvbqeXLe4dBX0Hh1O0QfMHeET2GTVzc+dDO9N2Wf3yPgDYcHNK2ldxqT
uu1eYDj6L8kSZV+lWTrubVMN9adpzsv0wPkJY3RKCxE3UxSNMbAR7y4EE41PqTYUJwjTG/ncjUE+
HwYdgsnE3D5+8em0iDg3jZTEgyIIv3SNxEAe1HYvL2noLGNs1RxJ+FONLrog5XH52DueR0/V6sTl
ghoCrF2UV8WGaTPz2LY0Fr1lgDrekmU4TMehrpl9h64X7Z1gbu8ZeNrPnjfbxjZJm/m1RI0ybwl5
QGDVEae1H+DA7oB099aFFQ4zpMgphPHrDc5Tk87M+gcGXc/Z2gzceXTzTqnltSYqologFkPAAXlU
AMJ7G6xglpcyAEV4IbO86Y706iQRHoUDV7oUGCm5d5vNFrxQvjwBkZD2pppZheDjG8u9Bd8HzsOc
neBrO5UFtv9imMXWHtv6SReZ6E81JycjNa3kvJVceNVO5T55IBbRNpD/okjtemLZ8cdZvnyrc+Ue
K2uUt7OHxn0/lH1Ad8XJ5o4AUtfo4tGy+TkSa+wumQvw4GdB6n5b/Nq5QyBuX+DtdcSmEk32PQiB
/e/HomJU00f2rAEkShPQoVGk1QVc55oZvdn624k24VGZmtbHXInyJYQp95HJlyCpZ4EIjJsafZel
e6CALQbCddQAuLn2kk6zSIKcVA1AlP2G/1vInTOhgovLlKnO3LhaXObg5MjYE83tov3og8GWelZj
ci2QvatOVVBH6T5srD6J1ZA0dD3wahAmljVLUW0mdyAXriHYmjtSWhZlPCfQUfdBzyyL6B3ppJdM
CURwspuoYj5ipMhs4PnYYdlvaCuD83y0rWD4mJKQm+z7AWNybCTKHKic1ls0BOHQX9oxNpgG+Fd1
5WdUesJmYIrIR3TjJ9WIaJfajeOnsbbhdobDVmUVkmRyWgguSeq7YLQdpv7M+FUz0OkdG77Rjodj
BPd8wyUcORfjgdJkbTStzVB0Y7iGBOnFVxsSP6ixHm2nc71Wnmu3xkHBnZ8yz0DQZHMcWlf0vgGe
Eu1r8Xd3UgwoePYzfaYN2w1zFZsx6kwDCP3ZdACUTuILZZ0GLrIVRNRovQN26YyXypOrxD51cn/K
7wx3SULqB3Sz4ME6y/jiSUfpTTuKqblyM35OoyytT2RDzPnjHBgl/clQz0yE4Z8/pk0UVDgMtdmT
GOXNfmwmqm/vM7KB9FVCR2BEKx4t89FDGPu98MruyZiiftrhsPLRGba1+kY/qRB7Mn66PmYm1sxx
RVDgp7ogEuAJ9qMiuaRQpAOIsp7LreoYT9wyL0jrS+HaLbXgBDiFh0JGBLas/HB+giLw/Tg0Ors/
NB1vPtvwBHb+tlPh4H0ciAzhTj+3/tJDg0OtuIG1yr27zmDp7gOrUCkM/qZcSP/I2IYdW/b+yVlm
X11JU4vTzLhjvBqVNsEi2PxNRJhlWrg3xP5M9t1ilsqJIYPIfN9Mpe/fZ8z/8DfgTPwkVto8ur+l
jrDKh1l3M/pRfgzHObzt+UTRiwg1rjCD04GCnAm9e1GYAydT3uYGlCpSOM3yts8tmmThaHq3Zhnk
DRTkHvZ5tgpdv3RWIvA4KD2+Fo0hQEXT6LsBJDA/enVC9A64jy6Grivh3ro2DEdrY9na/mSlrazX
LcetPkHNTT8WVp8KeKxMNKGHTot/UoZo0nuYmeUj+CLbezGyKZhNpEt5YV+wb0Turmh8gp1iYUXt
d7fiQ71UoSqjXYWKUFLS9AhikKGGXXLZFij/DxnN6WUPv5s6pk+ojlWc8kSkU1w0buNcCNfMvtTF
4Nc7SlfGvpK1ON8NmNfEJw0X91PmTx7ChcznjWbkffObFiRT7yquuulpdobOexKl4dUKVqrXqz13
QhJ30ItO+xrPa3KlIXYuD1a4kIiWzpS7OFOqKKDXEjX2J1qNurtTs1feMecPPmWFC1OPosd2Dprc
EweyqF23O290a9rajiK9CUniOFHrWjiRP+kM/A27Q1d4+zmM9MAoBbJ4vGaWYJCGkhBuiswpPias
bfNaoVfyDlPuFfKU2Vh4IMLWHAT+EmQKac/Q8xGdxtAQ5buoJfBEeISfpcYMHY6n4NqaRvtDWUzZ
rU035SmsGHVDu7fQ5PXNiNix8wdu373F0WtW3IPREgKUZ961CpYK12m2cx61H0zGAXXsSq2BKI94
jnYFQ5z8NvfqPr+1LA9qtc7L6Ljg9+4uZuIjYmKFJtITST64SDozfEvIyhtioNPhp2ZNQt8qFo3/
SGKayrdmgnpiM+ezpovGxd5n/HBEOQz6LaML/p1G+vSM4Ms6DIkZyCP96vph4VGd987csUTTgFaX
z0c4CXsodkOSmvdJu+hbXMfu9wW/IbpC5VW3jV/LZrNeHGnYGKbH0nfcPiZSiEVjjGSubOAgQyHr
qjSKNl00Ih/wjXIRgOGWRPh7+qLu5SLdySRMjAiYrypXjben/5KAkXYZl8eBUl0EGNrxP1ZGnl1W
wDiAvNHn6uN8qUJSCnJzevPaZnaxWTXMMnsui3Jj/X/qzqM5biRd13/lxNljAt4s7gZAoQxZdEUj
aYOgJAqm4D3w6+8Ddp/bLJQOazS7G9EToxm2mMhEIvMzr6kTkJek1pVxDYk73AuSjyxtXleaZFNL
FBFyz1vjjhDdek3TY47kdDNqdoOZHh0gAAikDqh89S4hbvcYTr3RbqYmHO/0ruX0GfFV2MjsPL6A
WSh4ZTTV8P0oxla+Bcc81x0EQcGcNZeMnH5239KKGyiErXrqhriYDZzu9ofU9e/k8GMyeMqhoF6r
EBJCqUabYGbdmYtUEAZ3kpcZAu3DkBx7+zhpwSHO/MxNElTtwxTBNKcjTL1TItqtKOfK/YUnOCUY
vT8BhWmJ7FlCJ1ReysJwY5ZYEnFaFqno3yCzq3p+PV5SjTylvTHKvJMweoRuTPEcV9PTlPeoSgMM
nSl1QCxyMByJmn4NWs+ak/nwboBHGQO4z2a6xB5YcI3/WmIFwKSBJfW7GtPp0FMy50A9fhHaMCHy
Z5R1WjitHlmUavpcsC0hb+ntTgPrTyDHqSKVujI5oaGrj6pJ0fGPKGvzAyF9Rt5vajMjDw726QM1
sYAUD+x9Z8K6zJN0cne0qoL7z3fW+XtFRUwToR0pfLFYZJ+OApkz74yQ1IFexrQlK1KJc/zsj0g4
81zgxGEJQ80EnpOxNEfWBpOcMTapJOok7ZziSHKRspTjUwzULb/ABDmfEzQ4RoQaDz2FX3U6J8Wk
PND4fUZUZrF1Rk0dVqJfdJfEZubd+BEYONvhIm9uIDYDBBGC0ek4XSG23Hl8lb6fdbGXz6wF2x+r
1haVIlsdlSa6JDUw/8rFkAZQRNjgiFjMnKrTIS1w69yv9P3pe9S/qgibCi0MuysxbPVHESz7D+6c
wREF9umF/XhKb3r/NjFRlxFNQ8sNCa3Ft5nrYmHpo0oR4Zj0sxynJlAnqlOEq6sgli8IlSwYTu/D
aci1sqrQ8WZNndOZygWI/EgyCXA6fMbI0AYuhhiNgyetAzHiML4BkiTUns3S9LO1Vhn+DWpx0ZfP
P5Czl6wi6oOQEEZOqKbBXzt9jrEWY0TXtdSJG3MOTLKJPEKi0x84YnkEiqQl+sWd9ZtzEMCrocjS
fCBBcj4dNPKVdDrSaCZ/07TnNEdGQ0K+2NJow2ViF6ytwJywiThWVpBeUF88e8+aqIhwQ2hfEuSc
nTtSXM1pcJiCZDP8K1GbwtyNBLP+BcCRPObz1V0MRnOUgZAekESamzOf7XSiaZoUrWWUOFFVc8dQ
oLigN08WGf0fD0QhFcUymp0WCkbvHdEPHU8p7s0AeAjp5DQ8GS1tMf4DrvDpT+eD5iGTmk8dkybr
Ytc2RT5EugZHtdQx84xMdXwuh7ajKMifPh9qsTFRmdWgbwKakgGLsDsX3+NY6604qODBErL7q7bt
jCP+4vrXBGqNi7kv9+fnAy6O1XlA7n3uCgrlbI7lgIUVN8j35JGTY8m1aWOtQ4Dt4oV0Ni3UIQwC
gLmMLkJQXWx9DUmisLBw6WyOabGqLChck1qHqK72crwBnfGHMQdbkAHn4fjOwbwubws9Dbq88wuE
dUHKfktI+F8GTm/qTZrbBtTPAH5xxn2+luf7HggiGRtERTDqZ/z3GrvJPh6LgCJ2/9Oft7uVtz8T
WR8uvLTfDASSEMQA/3ApqosNGY6RVMiI+DkjJ4qdJMHogEI62rF8/PNPDFUrCfy8woAWgi2n33Iv
9qMYkUTZg1/gtzJPKiGyd/+Nr/ld4+bDPchLQy8eLT3e2xwovf/8w+ec+LoW18rMWUTilCISYBcK
xX3T7WMMIOOdPxnBPThJ/2YCAQ+XU5saYERDOvnrTk30ZA/aD8uIP32rs4oA6AxpVoBD4ut0BbIG
L9e4jiitT6TFPsgcUG1tvLLmP/35UChCs85MHmmtxWKjFhYOOIqGjsQZNp9nXdr+R+eZOgNSZgUa
CQr+ckYY6qpFBgXNaSBgkronyQqIvAoZoEr+g8VDeQK9wJlCzSY6XbyoBS3THQF79TX+QmE0+Tcm
kZsTzX/6fPEW1yu7R50FtdFaRhARbbLFUBSokmOFezXSo368oUrP9z107bTFWBF2uqEEe03Iuh+f
j7pI4t5Hna+7/yHeL062DnqGD14bH4IktPBRIVe/6bW2vbXqhn0ahv0LfmTtNuGucBrkYy6E+udH
ARpsKn7zQH/Qclq+S4oNeFTjAUXo1BXynSEm8rc8mcOqVE95oM9nez4aKhvw0+nXcT2dhTB905iB
IhXc7HW8mzdoKka7/+jChU5IuIgPBseOsXiViaaRI5Y0SU0osFcUXX+mippdxWHz8/P5nN1+s7oY
cSCxN9kS2dDp9tTg/lRxQ7kjhla8UaGEu5dn85tBcA81Z8kgHMvPBmmMdIzyGOevRMmwucCL4xfb
4pIG4W9GQWSf88kS+c5QZDqdStrnJW0gLMiOnRLcc0hmoJPbS5nl+QYw5vWCIUc8yR/nn384oolv
I4SxG99G1F2GxsvcujUAD8Jn61gTwX/+fn47nDqHrQb3KST60+H8EUklg7YQw/WwfrC82JYjpYpE
N4bVnw81s8uIGajbncWSCDCNEv0BAewGNGk3sZANFo+kz3kZmYb9+WBnL4sigISWMgn6rGywzPig
8FtwXizBjuEzewIVkpUYsvn+cBRCH7hyQJKRCuRYXWwJAffSTmUY4L9st5qyq1tAvv/ThWMUFo3q
33yncPCevqO2iDtBr9AAhxrQ9psWeTusn5TUeCAgUssLRYezSJLRQHBwCBG1Ev8svtihRXFBx5ac
psYxesazEeAC6OuHUepotsd6cEEZ6+xNMR76uoBJOGYJThbjiXFslvTTLfu9rizocucOlhlv/vhN
MQ4YUHaDqJxd/D7xORa0mE2G+LGNV2I6kA6aEOGh2f7pSCYnnWwSZFC9Qfru9G2NzVQVatTzRaUl
jGfap01ux2ZqXTLGedfxOYnm2BJzeGFRJ+K8WO6LOuh7vDf5dtHkzq466zjsI9+Xv6dAEa6LWsFz
tO+L/Law6HcKOFxjBBSMMeAODI6xGg9hItl0ScQKU3JRuBJHAK2AG9DglVC/X9HHbm/aptO+wQVU
BOcYJvWNIaXTc2jhJrum8Dk+6WqTF1el39KNQpaA9Kk31OierjZ1v4bOggLWTi9ReawVCxHlTnsp
/V6Jdyk0kK+11gyhJ8+pwtPQV/4NhXUYO3Rw8s7RAJ499VNhBjd1g3qtTS9QuSsDiDtuDZrh2hqQ
xucKC3wguLmiU1c2Zett6hAZsDnLsYoOKn3ASHbMzRs0paRvsSFwZ5tGS1n0j987ZQfySipocx1m
sY9rsOlD3MJIagMCsfooZHSfLu7j86/TfL9LaTFSbkXK6XR3wRYoQPNyPUDdoJykJIN/k1ktgVAv
+DfSWEzbP5sWGkBkCyCqRKJMS17WlvOqTygRAV5ECLD+NWAQvE4yGPd/PAoHKVVOKmRUy/XFQRqb
UIQ1sB42GEHiSUhZ7qQJ6eHzUZaXHXOxAJhRAeQgoCS3GMVPIrmtQ9G34fvnV3FdgPusE58wNtUv
RsvLc20ejOOGAAsturk2dPqmjjHedHneCnbbC4BfU66FgO7lX6fNHxEJHvOUfz5lEfx7XIP1W37z
mr7Vy191wk8Ajff307mvzevJ/1hlDSjD+/atGh/e6jb5i8sAkG/+N//dH/7X2/tveRyLt//z3z/y
Nmvm34asQ/YRjziLmv7vKEaso47/ta2Tpa3c/Lf+AjEKKHH/i0IhSH7q0Ghyz5vhLxSjIOnavyif
znkyVxLeNnxk/2MsZ/4LMgEvdt5A1KnovPw/HKMgS/8iN5Jp0oHVU+A1y3+CZDzNe3C7Y+tQoEL0
Gu48SMtFZGZog9YicaY80JbCO+ZIn51YHQNRDfkNB29v2Jgo7kvTdOErOd247wPzFc5lj5lRIS0F
3dKRVL0G3PyATFXuogFlYV01hRfOlXn7/3N5MQqeUbSswNwplKvRvDr9PDRK/23aQqWcBGUvGOUb
kLwQQ+dhd+x/0kvMdqi7XgikTg/P8zHnmX+IrfM6qYoB1P19DYIzxX1mLZE0e4UYgFmrLgx2mi3/
NZgqGXBGRBTczo60XEj9rrEYLMx6kdi9VVdlchzdqLORJhL70Puww3/T7Fy04t4H5KDGMoZmINo5
0mJ2HRdn5TeGfF/BRkUooL6u/HI762ij4vFYqaOw5fzblSrt75sZ4XQh8Hk3Wlq8UoPqKt03iDjk
64u7KVdgOFlNLt8zFA4RqnwTWXmxLoXe2PR5W9iFDoNQ7GBz6iE8RDB3cotHGz7DL1GErjoqJF1z
Ibw8e+czUwdIMFkhYGCq5qfvnGDBlAqa+HcToDFItyOisAkyU0aBDrKJENKF136+CgxI3g56Dc6x
jJ7G6YBVp88Azkm/yzSL+qEZHSpJAAFclF4Rj6DBGnl6TDJYNGEpOFqPr2HfR45QjMUW3YbKxQbp
ELTGJXOJs/OE5zL02Q+F6ITK7eK5RJkWLApzxl0OsqRLMC9s/G9p3JYrhMmldaiL1201xRvMXqsL
KcVv1wQ/Aop7aI7QDFp87FUSGDUmgMadESDBY8S/rLFTnqRg8Hja4cWw2tsQpvx60ip1RTk22FpS
t84NBXhLN44Eer7sfv65/G5fzIHzHKNTPFjKDgoy52tQyrwm4NV3KPWVDmSYN7RAvma1KV/YhcvF
R4ab3QAknc4nRkLGfFh8OHl64nK15xR8ACDxCuBnWxWC1wnl4wAaLZyapyHCkCtDovjzWb5/9B+/
SXRgZhw8mRXNgZlctxw4LAq/maQH1TpEAC+oFLrAge1gBx+rE67LZtUBNp07ZATYcQQVrft64RmW
R/37M8ioWHKXoLxoaKfPkAeVok6Quh+61jb3hgI3+rsqe61+o1UOe+GXoXtDtNEFJ8C/CS7Q1gdl
9XekBFnyH6bARzDI2SZcPsbieEpQqkPMiccIfumqV/2QWgTu3ArkEBoxdKNbG6vy5FWvXEPaqcKF
/SYt74Pl8Ist0ORBCkWX4fvEjaRNIG+6CDE/OzNue2ETPKmSHYLbh8eMEMGXLLkDcxq+XXgV82l3
th0+vIrFdmjjNDPBcUgPLUwArfyKkgNa1JXdIUcn3hdskMoieUHs6vOB36mRZwMjJMmlP1d0jeXl
hIZ3MOI68IDrNmIeqohoGpmSAym3mx58sN+asuFqsI/9Pq4HQKLfpvwmU3d4hvXJoxEg7aZsOuUQ
tmh17CJ02o4IY+5lefP5k77HVWdPyveicHNzjS3dWuBrtlWOYsTDsfIGa40y2q0+oMkNHdNFzsPI
3aFw/eMqO3S1U/7oftVbLVsJ64G4LPGKbI0jb4m9p2VnqCa6oqc917nborll2KrkWO1Gni7cvLMI
1NlrBePEIUO0SIltcb4WoemngtLJD8dsjfH1+FrJ1wEcuuyrAVwSMACqOJtI5eFXZbxCUGIK7qf+
aRBWXeYO+/DCafee6y7X8OPzLN72IOUhngItzzM6MRKCgWPcmN0+OK4gkenGCl54fNwjCqHAeRy8
tHyKUZvEVd5sb4Nv6CjGs0rclSZuZntwzTuKL1FvVzkCYjvDWHUVwhAq0oprHSzXl6N5n/gbvbJF
GH0XPtvfnV0fZ7I4uyyxaVDuYWWj6VtjbSzDS9K1b762I6Wxu8+33lkEB2CCLJhrkvwCFatlWx/c
tmZZmSo9WI2j3yteuslx/bX21jdjV15Q2n93MDl5R4vBFjPr80I1QG1zFPRuofCPjeF7RC0zNVZG
vkNjzsrwcVmrx6uugx+E4kdgD9ND1G/ycafEtyh2NtJKLOzjdRmu0tzW7sXr6bgaehvNVuQgWsBe
h+hw7ByoUfUX1UNB9ajv8YuzC6BhSv9YK5up24cx9qFuOl4rgctfjn7gMRMKD3J2ochwfgO8T9nC
CZL+CuHI4jMh2lRRoh+lh3FtUSsqnVTzpB/Kl153atnzo3WdOp3hRig5HZ2qvPCVameH7zw8lzD/
hT4bAfLpPSj0CXTighW3UPxX7Bge+eTOJ7CW2T6XzmqMbzJtnfer2Bu0TZg4w0+U0WCuAaDO8n2P
s6fvIeUKz+xZAGWKbq0P3eM+61yVby25nupnM7fVg7yJEKE8rqq3snDl9IuVPwSCg1w0AFXffJyk
K7HYCK6Zu1l/6aQ/O4veZ0nISEWXes6yQlUXNWrgAYuchOt6QvDTlV9FTs9nMPmg/VppXwaePOwy
aLI3c41QR+fQGWov1l2xXiO/9vlXZfx+2f95oMXF6zedlNbDIKGk6ESlI8jPsXrdH93wFkHZLtmX
zW0X3Xb6ro2vJH2XIV8j2PJBg2lHBxzBi9hWOT8DtCbcLCN1cZFs7DM7gGnkAAFsv9fPxg9oLw/h
vfaKNI1xYHf509bTexdt4dy0qwfT87/osq08o0Qc6LZKJW0NOaJ/Tm+IAaxb6w7icZl6fQct0UEU
hySp2Ak/P1+Ld9Xws4/eBBmpUdoAsSmfbkEqb6IkCr30IBysW+1H/NNC+eN7iiwRsq2Spwtey3F9
Xe20N0RNAtgyt8w9fSUQt76gAZK/CpKb3jQPyqp4Th/LrfarumHLAVjOvrQmSj+28CN6QBv9Cra2
cF9f19v8UjaxDN3fj0nstelB09+hLbKYhJGgP2kxCRYX3RscbnHYSW+Q0KyqNaKAeCvy2ow38Bpl
RlYBMe/zZVwYaZAvsMfnJG8G3ZJzv2+5j+F8DXca/rP8EP6EhVk/oTgUrY+ta6lrv7epyiS9l0A8
gxgWO+IX2Tav6sfsgRfabtPCzeC+g87u9s1TH9pUsw1h/fkTLpAefz8hMswUkEi4yKJO18hKjarQ
Tdao8sTRBs45PHL/a/erOHLqO7BiF+7JiwMuDjdYNK2gzzsrq0glbP0tK9wC4e/KxYZl2sMEyYjq
sgunzcVhF3shO6IYls57wX+aBQrs/qZ9Mx+l+/i1e7Wekwvx81kaN7/3f1Z12atCX+Pv0YJnX7MF
xTFfUfEJHaSlo/Y/2mQfBpsP2g+bLJgaPaxhfj6MEyoYW6V1gvE2z+HsjbP/zpfQSGGxYcJrrPLE
i0RPFZzC9CJuYP+xNVDGvbOmTeHfiOhtadWzmu1VtltH5qXd+uUhR1X7wq773dn/cX0Wx0sYC6hg
RBy1cJyV0B2fsnyTV26PoNrIvY6CUxZf2nhznLI80j6OubjUM6hAehAyps97kGwUnwWcaOsDMeYs
qv8kIML2ECOsFtranV9c+tB+O2UDCLg0133pLpy+JSHoM7WdUvkBGaLXYNz5SJ6vsu/FlaQizX4b
pRdi6/OMft6D/wyozNfdh20hB11WW3kpP8CxAA4OYBmKazo+ZswdoSWkQ+2oWWfylUGcdRR1T/5b
Z/d/zaTns+NsxT88wWJjdpVVzyIO8kP3WGX0hdwQlRckn4+Pn2+ns9h7Dh84yoBBzBXN93jqw0zD
oIJV7vviATeAYwg5vN2NpddBPpwZs5H19fPh3gvbJ/NajLec1xEB+QpTncMR1XBz00Ki7dYJRCXd
QS0AIZImdeXyPsG/jeT5qbuHIIls2PHCG7407cVH1IMJ8XvISAdT2pm4UvVOWu+k4GuE8j6SZJ9P
+vwqW0x68flARJ9MP2Q0wYTgCI3bzWsPOT74S0Fiw7br9Nt0b/aOb66CYSt+zSCGBXtdoRvhgkmY
YQmiN0aukDuV7pSoMPaU8Z1C9j5/0vci4WevRz3d+LhigxPMeVKE5mHiBsV1qKxgtMRUCm/Cehvk
V0WwRl+1nmylWkMtBZ0m29r4o1RvwOMRLEdkwKmrFBQTqn1v7qby5lhRAHNHQYZRyTl6HU7Q9oJ1
i3aixsWlo3wD/atsnXZ0EwEaNRA0EtXSOKTdz89nKM1rfTZDXVKA789tkSVUWBNCxAVlZthlt98K
6PRq5Az6tjJcTfmqHLcQOcfpLpnR3pfu0bMg+T1U/2foZbxgRpZIZ1Q8hOrKsNZxzyI4beNaaJTy
KcgOqjYXZnt2ci6GXEQMWRbhTPH+PpPrXNyKztDtOssT9Z9GyAe3V+CQ1ReOa/13g4IAgQwCQ0hU
l5FbKIhozuAQcaAK15RbyKFI5IcKxRlPC22rnZPW8RkW/dGCULuLATWEa5iPYY8OiN013JrbNFlj
FEwVCCpBLDi+gYCoq/a29tB/tfaiufXVH8K38WvAXgz41Y0L24z8WJXt7qFSPNVfI/Fp7U00KAW3
hhz7HqhG6G2Y17gB2I36YpbrJtiZSDGha2de+JT03200Wvn091BwMWhonn5KiRW3ctAI4iFC4hhG
du0E190v3ckmz/BvcaVAkINdgAJ1+B05avRG+Xyql2E3OBQIzEfh4Yi5iMkC7Anw1HAlmhul9lpz
E30NHo/7lO/SHrRVZLpJtw7Hq7b2BkTlCztokfp6soRVq/5qBajHjoIWVeshyYSXibymVDSxmC+h
Tjn+zc+2CFZ1VIXjC+feWSTH5vu4AotDtrFqq27Bhh1q+b4pSCPWkbDRt69latqSsP18q7+j6JYf
9sfR5vfx8SYTzFHIdNabIsu2+mHwqk2IjyXxYw6wtHBM9AXeEmxrcJnN1jJB844ck7zqR/UtPtpc
NP7346UK0G9OG0rBJh63tD8gKZ4+lAikODpOsXSoFGTfbDwtyEs+n/h5sDIvsybOXnUgaMEon46R
lcdESqtBOhihXckodmBNYDc/k+8YgsS+g0rVVNnQv7JgE7x8PrY8P//Zon8Ye3FfKIOCkE3K2PBX
1WfjRXwzi3kLai/dSx8jUWfjFgT7I/hKtaeWnODFp6aywb8FZR/xAnb6d5f6x4VYVNsCS8Sbc+il
AwooEDXz+1RzxNoFIn6p1XSeEi3WfNHnyJBEENJqkg71mG2wvqHoC5wG7XJTun7XmSZx8QRxDyP6
8xW/OPLiEsFdMhRHn0lWpUuBqxzwtVn1GPmRoci2Wrgo2GqNa1zMAudX+dmrXlwl6TFWUVFmYP1b
+1x9ZY/prwjkxJktPAtvoeiUpZsMNpHJhRn/9iD9sMcW0b9Wp7FpHFlrTXlQJFdFEKNcizcEkMrt
+Kq+tQMCjrzp6cJ2eqfXnM94brejRklTd3GCW4nRKF0vSvRDnLhyFcURRg/HJFyN3PEbNHu7RVg3
/5IZiObFP6LgMD5Nxa5Svs4eX6l0h87h5NOLpRXoK+gEO7o8InuNtKBc02FZfb5Qv9/+/zzu4qwJ
/ULqULSVDmiZV8hPcc/UW196pv3YlpfKvL+94+fi1gz9ValDnh46s+FCX6iFdMjQ3dclvEcGR1Lp
FQA1uA7B1vuRV4S7i6VPZd7fZy/lw8CL3YB0n1m0Ws4sCdsT1KBs2kbl0U3klYl8iWqDD05Btr3Q
CDnKXiM4euui1JjVVIJB9K5aya3bVYga1nE7DqhAr9RmjZOpol/rxn2nHoLIi7tth91Di3v1GlmA
z9/Tb6/Ff2awBDGaWSQJNU73hIFOQ2W6Yn9QDR3jrw0wSlyW4qP7+YjnJcn5uNLBjMw+nJhILvJZ
pErUvG+IyEIDERQsveLrWoILrGWummzl1q0Dz2jXpehU6masU28gB5QUR0+9pPKS7FlL90myp+gm
N64W3Q7THiXJDslE2a6KbdnvDbImI3+pxK9Ru6+71ZR8SdQtQmSyuUkQ2TxO1wX61kVSrrKYerlM
TUV6CP3rqD5cmOzZd0ADQAGKgrIq1Gc40Kdbc4w0fEkGAgGr2OeEdljduwiM2NiNpM+VtTWa+7i4
5WtN06sg3RqxNyW0Ze+12i6wHjk6WYE4p2u9Nci7/JLGFc5RR9ltidUIwggebgRhhcJGmJG3XTXr
InFKLxlXQ+XVxrb/Il+JNlcvC9Ikrpndfz699y7uyQewmN7iAhC0aUTrnelBHbdaMkSnLp38FbmZ
nbXtjl5QOlm4Cqt7qsiGzMKvAgPXKApSnlp5lNQK5qY6puZK8goNNav/FQsuypWog7TKOtedWEKC
aV2gWjmu4HMPGzU7VKKtJvCfNo2Bbp4jhq52kxqOhNuYDKXT1fA+nTz9+Jq2q0beU2KvI7eVXTq2
uFq0CnYSNlL1R5bv24AC1TfS10r2kmKydd9RTa/SXgrr+vO1Og+N5rXCEQoYL0J/f4kNf4gJKymS
QNoEhEbqapQRXzvaE0YSQFIbIEHqOledur0Lyt00x97DTm8uFDPPTqvFAyxis6qT+0Yvif8AKZvl
U9HcGLpjyFe9f+ETP89rFyMtI7FCU8BEEWyL/qohtRzHL5J+LxvbssCzfAcs/FghCOjmOdoomwvr
fHakLQZfRF5iqiAtMu9JxJ9oR+uJi82mPuxEYd1n13W31UJPG1a+v4uqtRTfBNVarxwrs/H0wZ3i
wtOc5dmLp1kcAFOlZpIfh9Ihza4aY2PSnWhX6iH/CW6vBD5QX4rJziKUxYCLTxJEj1pNMtMH4JiN
P8tum5o4GigvYvqQjW5Z37fpF1ad0AWR1e3n0z1PfEC9yLjYwhFGhYVs4/S8q2o5GbJJPR4QxcIQ
rDDxAZ+pBY01ffWNPHGnZFJJLttvQWmFV8c5/ao1pXdrg2wo0zQNsoJ/01cIdanj+MuU89HGp/mt
avRvxHzjWknHH2HgdejR7LmxHqe6qi4EW/P2PDnVmIRC+ibBLVNgMC2Cl7lVbyiRdDxU2Qyq0FH6
G7i21p+v1Xn3n3QcFZVZCxXcLcDb07VqjEER4sAIDzMdHSHFaYUsDQDfHDnQ+uhLK6DK1xanGvA0
OqctTXWluzTX82Pp/SmAj2pQV3RxSdgbKuTV0NYOD/pAK/NYo9Jb6jGGkLW+VSssuIBNoeGLTBwG
HflGEK7rWD4YpfTU9tF0YffOX8OHlTchzYNfoyuJ5ZIMIW4RyZXDUKKN7AeHgUHcMkoOIbKCttgE
v/qqEi4EP/LiW5mH01QoHPTMREj7S4gkDh6aiC0dc++UazTTJQ9x2NApG/nJT7AygNezaWSlWhVZ
+loe0epUxFy4qsXpC2aJlFI6A5FnvShXQZL+oAGKDLgG5UUh2xxUxYk4WCStP25DXUsuRL1LDND8
8HMXwmTvEPZCDTndPuOYz17DmvWAOhb+KiXlwwozQ8/yj1u/SaDm4raaBcMsMZ2GrhmkghdU9JCK
8ljahp4/j3l5RPRd3spQbtaKeaWj/ODGBuK08G1XHTaRF96vfP6C32FWaAjQz53Nh08fuh/91peN
QDxg0nATpvgElmhZ92ZUX02x/yhER+FeTqeArvtgbJA4yFZZLaPoZvY3Wlw0V8NAsRB46fUYpeO2
VSSkbbV9BK4bZyAxvPOZJ4qoE1GArnU36Ov1CLmKsZOnGF1+/gUvTztewUzjhw0IF1WHobM4axu9
ja1IE+tDF1vlOg5Z/UCo8TQdMmOlVRFArPiLoUutJ9fERqjojTtcrkHB5cRsFSL3OxxAqEbRWc6O
sPDjiBJcMOkeai5OXjXlfSMjJhJLY+o1XWHauVD5rjyQXX8+lWUvBKg0YFELKtGM4ZjRzKcvRuwH
q8MqzXqIiyq/EqL+SSbUTHXjRmMjObmOCGUStRj2UStVEJu6SXG7wvPLPO4S6biC9BLvlATRSKPJ
0TLAwVlWuO7fH/OP2C//HrXl/zcbjTkN+t/5Levoe/WaNK/VR0rM/Ff+Jrdo/1KQApmNIakOcJr9
4w0p8CNQ2BDVNB1A8F8luf/R6NbR6J4NNsApzy4XJkdInbdN+H/+W+FHAJjhcAOk5zRWpT+htmDK
sbhTwaGrs0oJT4hlz3xwne4vfwrCWCvyXxQjwu20LR7TB+kLREmQb+ZgYzG6+nncpTsaAdfSpi3t
fN2vjxvjyroa37Tr7icauHf1TfaYbIXb5Gf8U3K1TfI4hSvjR/8MPa58rVeik21Hp1xZG9nB2X2j
rqyradv9RBeX5IPa/C5xy3uMt17DO/VXtMn32rX8aoVum2xg2MrP1WNzXe8Er15Zt42beOTlTrI9
Psv3xXW/8u/jreLlD/RGVsnduCrvq3DuhpqP6SraqGQvXnab3/dP/eDwk/p+ujbXw3X73GzLB+FW
+SHvVCf0+nVzra8xz/HKte82m+NK3Ble6Oi/4rt8x1PeKFfGxn9OH+bq6Q/zF/pRgemGnRNsWpBE
FI11O6ldc1fu5pSpsatby9M24lMw3Ja7wrr73u6jXcqvDW7Cu3Fn3Y7PLOE1c/iF45rnb9Ho3lGf
WGlX2a1hG3bhJQf/Ud7mdABI4ZzH1DFW6aq4FnfKdeh2juiFN+ajv8u84yp3VLex03X/lvleRfXi
i7bJd5JnecKq2bR7/76KoZ9e+d+MzXGtHqbEHe5piMw8Jg90Z+0UDTeje8Rwh38/3JeJHXxPpCsl
c/orbds69CW84UrhuYZrCBSoeH1tDqi1KqrTo0/5ZbpON9E9JNT1EZPCbbnRXBJF5oVVN8sSb8Ot
8Y6lDK7kXfZYfxNu6GjeMcKL5Um+La7CLV1zk2U/rsGUusaDsilrO/4ZWI7wAv7xFiuvX+O+auzu
xXoABvmiXDWH6tbEuzecIcKquCHf1cGEbMSbyAMW6Rbr1pG89tXcjbsmc1xLX6VX0q1wYH92ThRm
YAM2hifZ+Z6/70aObAeefjUbGngU7aJ14hZfa1uyy/vuLsISuLGVGxaNSBhx5U1I20Z0pcfB98LM
E1JPjJziuvN6Z1Zg/K65g1uuQ5dcMtjfpY6tOvkD1QQ78bhHf3rNI85k+rOc4fROJ5Rl+pav6ICZ
K99pnXolrwSgkDxF+S3dT1eZ19zmARbU5Ow23xvbiH7ddpghzbewe+1jdo1JCJdYi+bel9ao+JJ/
CbKBE9ivxL8CTaprzqBsBmXf2Hc/0MFFlHGVbUpXdf0ahUJHoaGOgOwTdXmyhCK94v9D8DhBsjdx
6h+gDOzhKVlh87cBCDwNzkjNkq2YXKelm0EtILLJNLtGHhXBcJHi/kb8Mai1E7F1xZW/xshjfCWd
fslEO7Z2wap0JSdG9OZH/tjeAYahaKJ3zGIHa2p1NF6TXXSrPZa/IlnfjMbBvzE4lhpv3GXX6rrx
FPFNeypXlEvr2/YAqouSg+LVt91+tDuS+b32jAChEzmJq1Nd4DQCAOtlBsKjYBnUwo5UV0CbNMZV
JtwGVDAaJrzXp0e1MFw09R+rHV+wrT+JskNFrMvvYeAbQOxIjUzDjvf5nfrTlMEgDF5dO/KujLxw
wLJwn7xGB2Grry3ZowRerodfgotHQLl6yXPHsv3YPt4LK77pLSU9rUYx+ZX1Fb/UlSurL7prIZn9
VlQvwuqousd1QcObjsm0UXUgJ3slAeDSo3KtbwyLKMC3qysMxuqvgzPYtLUe6Gu5gUTMdjUbfkwr
wCFsiIblw25TehnpfRzzbxQ8pMzBXyDxf+AG7CmecmgnXA/vBsluup28Oj7j9iF9Va8MeZ9hk7dN
X9oXiML27CC3KXoH5nq/FvcV1dVvhr5GTbd+Poaerj83R88SX2pEyzcAf8TGEXEGS1z6mtOX1nKR
VKaYRJHVemWtx4MC9HzTH/qD8cyecjI2NyBHkUoRetr44O6a+6N7MLY437T2hDUT3iP9T9q1gXUf
CG7/Ur+I90AmOg9N11bw6C2t/y97Z7IjO7Jl118paCwm2DcDTej0Ltw9+u7GhIjbBHsjzWhsv17L
sylVFvAEpWYqaPASeMiIeyM9SLNz9tlnr8HYHJwhES/GffjYH35GCW7ExkxIQu0uhvsZXEwDW8G7
vBuYpvY7XB8XK3sUO+eOxQjEKfERDC9DgyNaBnubJqwdIRv+KDfLXrRxEwfHIqk3Oikep+2y9dNl
E1zKhBo+f+bPea83+UPOwKeddrwcFrycG7UduosdXfzv8MHjIim3I4CI/MixEWd6I/w30kdiZy99
sHlyS68Nxzi8TI2bcLyBzyXx23gFLdt8Y5PZ12QcXIp3U7xbd0p/WBn65WbIzv2XQ+Mqux+eesFm
Wp2GmyY6M2tP5HaIeakg7M2bl3G7nX40/dYHGMWbCJo8dt+y9ed4sWqNVs/2PufktruM4YaznQSu
eIYiuEfVyx6I8y1t+EKVD4fJvOfCwozzoyfWIBSvbuGi9zVvRpJPF4HG/gRXg3j4aNyKvTHF5c1w
xPW+kd/Dx/AWLl+R6Mt1Cihi+zv/0Jf6Zjmnd96mSeR3JvtH/ip+qd3G39bnkIGs4qTvjj6Xi/uR
H4fvAJSm0/DduZ8O7skjq5P5N9bh+/YcykS+T969dfCTIUHoi62JOnkXwOScNjl0rgMxVynpwEa7
E/mBZ5VUNeyE5Jt74Tao9rI7lgXZXMnQHrT3NgG//jkcUwVAYBMYW+hTbMdV847l4Jv8hoeMp3m8
uE18hUAfiuQzPORXHWFHNP7k36T63mxBKmxmnfw0FXOJP5SMf1SV/x/spP8/tG3OnvL/rhx/gtz3
+R9L8d+//o9a3LWh21zD6hjToaZQVf+1Z+54vwWABAkFpXP/k8X+VyXObrrFttxf++fXTvOvSpw/
jxVbGmaS8Fgn9KN/Vom7f2/Bmc6zckIWKwN6tiL4Qf+TONsPcJlKjf+pcAw8P7Pdy9i78ty2bZdj
YjbyKy5sdcgU5AZxsPTXpesZ32q/r0l5/x01ZlZuRhiFed1U105HYHYpZB1ceSh63boKdMUm/51m
qzIjd06GY2uP8HXoymy2e8tKVCbkMzEtioWg34FojlWZ2TXvu4eUBp258E/OlJdvlUoNP5FTXrNh
Is2udrhMpUM10w6mPzdJxJxRFtvF0lL88BtBUkscSu1V1qtt5RryrtUE7sA2JPA4DKntElxnDZFQ
PiCu3Cu+SJm/EjEjGVVbOXCUHRqIof3j/Ac7s8w9J5FK2dx5xC1D2HT+wG3aepiryxDNyrwPidf+
XiIzWXyaC2PKOR5mUepXiVFaHH0xQ7VbdID5H8YojM8arFvIdsIQQk2IG2OBAZrNy3Nd+v2dHNzY
BVqzsac5OwTCyn/0hv/aplSESJIjqa5nu9Z7JI+4nJ1fQ5GjJk9wfXqBcCWuWqGQFnZsHVE+l+3F
sJsJADfnmAx7dSZ2yNl6LVdyExnnMSrOZmA3nCDjcvKW7nu1cuzVzp6I8ViuwWveEnckWBNUyjXO
dqeSbI2KJ1/zcwysMAT9DqRuFlsU0BDGCXA3Nu4g3sYm/KagHG06AHDTmWRBeqvA2ywy2hWTUc+J
aoPnufV30jGrO6LwgYv6w1EX0b4PmNMwX1UbUm1J8FuIlbWm7wjPYlvMXG0NHqyxnw6jNbBJ7d6E
/IGa9Q3dHglvxXkS2tf5+BtImibdOFlO5QIr3GYHJV+nOCdOBhSKI0+g8baesbwsE4b1kQeZEUW6
CdvcpYpWhNPXvvVg6Gpx8ILZ/UFmK96ttDrogUXSaVzsZCUI/Tr9EvluqPQ7fj+IEen6gTCEP8xw
D/3EBN6pfe9ouinsgtWO9qM0Pks58vYY4X1bmskqzWcvnR8WWbB8EWYi9vKJzQqaBEurJ1d+ZEof
1gDowlrDECn7JOUTnZhceWYwrNvWcdznNouMbEvKQaUSaxqBS/EAYUDqDoWnHgsXC04QpGI3qvm2
CLhQI54awOPt7eiY3YZnJsnLiP/yvD1AL34cZXsIukIn04pZCd3/xWLfwSQYP668tbo4mkleOzgn
E1bkpjP0cw+UayclKKJoWbmVrvTMK7rQ8x/mOlKfwIX8x3l1GMXY11XGI2C7s27H01jIy2A4U5mA
YRU/Fqz+m0GUgvTWDPSQXaDvMaurdgLV482bsvGhtKf6XpIvcAhV+RyNo/RoQtLrSea2VDvhFQZv
QUl/W9KuLXaEpubWzp2WTTemiacqJqcjYtwvjPS+LeldraFtnEM5MYGrFpxUcTvyXJT89oPFvHX8
BVB9nkf2jc1W97LvglNV1Dez7i7kMC4jmcBh2JdbC0DNBDI5tbpt53TQQVujO9aEfQoe5HI69/ZA
aeGTUI/oPrMSK8pdabpTtrGKIlW3Xij8Q8TWFQBzP/Kyh6Xlo51HxIB8fq4CQArWALxCayItaZpC
C4+s6aU3hHm8L4Goje8Mw+w89sMYmf9YWuDPCkCXlCSpcH70hDfE5iTC2xn+6MUOrdui5Yisiqgm
w7017l2fGrLobgvRu6eMj2boaveuHku+KDQGTjo+YHPUWN/NEnA7gihRo9aXKNso8Wv+65xR/lJT
k36pPPio8QFCZh7jyKFzX022F6CNvqXjcuH0N4Aug3W2BT4EM43ksRyd25a8lIqtK+KeqM2b6rNN
DXGXiQl+kAdvivkaDq7y3jHG24XMFMhKIJ12CPOAEgdLJ0TxsqZUqfAKtsxY0+Vx7Ehd6KrpZJXr
pXdHZ8v7wr/yZ/PNkrLYuFGfQ6fOpHdiJYmtO76RVLb2KdBpEq4m/6c/VJ5XbSKDQXWYT0yjzb3j
dt5txeV6ZAW/T3w/D6dDJ+n+/MkgoF9uxmX0krXnIsladg+La5fp5N/oBN5hpQ6HZhEPS/SqhTy0
odzNIwoqt+555ThayvUIS2x4b7AxxkQoHIU6e+txxv001vKukgtIiIkBvOPBdGzla6ZMILTpHG4s
6oFtbncnCCPzZih+zEvG+nueeZc5st1HB6zqT2f8VXf11vGcq3Ov76v7ggNgqeqHSFMSW/Nep9WZ
LKw8MTt5V5A3HNeNb354vXxcInGuc+fRDz877Y3nzCwhQqmDWtM7KfuL2Q79wVg4h/2WuSeBzO33
KBvuusC7mXLrAjPmZmELuLKPpjED+yhimeKC14gIqEGKDVFzuhjFcGbVcNgIy3hZFg+QmXHHyIi0
daGOjZ396io90ZaknMu2l98xDa13VDLn0PjqrIfhyg/razzH89sYraQF+iVIW87jqKvICCkQrJqi
LpJJVj86zsK2e7ad7yHN8Ejlrsqf4K3IdG8RR1Bg5mtHeknB+8zsbXYiY+cK32NoYSym6zeyTY/P
0MjJOtDgpp8aQ73JgVQWcqG5xiMWDLP1V0gQgsK44QdGMmB2qcvp0Ijh1l9v3fBj7Tnn82IDNi4e
/WAThLeEkV14be+pQdlSgL+kwoNcaUiGiaN+iWVRJlXf7bNivOnt+aAtCaj1R628u7Bw7vOm3VYy
BKvS8xh11B7fPOPckNlASq5pUS4MyTpGl2YYtxEFGPsPfmOR37i13Z/K5Pq07eJ+gB0EefdmbruS
FAN/S3TRBnjbNjTkOaq7GVflNI5xq6P2Ye1RDXP3xrbsXW5Tm8zRXRempKY1aJr3skcc5pXAF52X
tP7tAA9rQpRAR+4eyqiiTqGuZsnYA6/ll6FKMBeRH5A2x9XZewvD+9HZE1eXWB1PC8yirs3Gm2mo
qyRIabxC726aUdR8KOuaX3bX3vjZikQrDfvouZO4AUtQHLKlmbchuDPZ95e21Lz/Qr8Tj+AcQSEh
N/jBKjiy00I92FPx2Ki7IC/bw9iAHB/kemeH/clS48nWW+WES8L0xkQDaQKOybZ69MAzv+JTHQ8k
LoYb4IZgm0qw5i1Q26W6j6L5mPEtgOyjZGqap4yl8c3iecNhFEuxyRdr1+CdUExysLkt59BkfOzU
ZgI5N+b943rZMz929Madui3/Q2ES766Y8hvA5zzdkAoBEfjsSZTEom9CO//Mbf8YBOVbm+WUjpPz
xDR4m1OAOZIlH3x7rlc/2/zNQhW0wT7TODuk5Wb9cdF5vNq3rn6QYLJjeENJNzhgY4PNAN64MYoN
vKyzVZiQZTI+mLhqkWcDo+TW2DQd/vGiXXZrRipJKXl4XSxAPKzFfKh9Exs9LLArbgxuV5Knza4z
zHfnqh0jb6RL99S47W05L1NsBM5Lb6q363f5qn4FI/9UlMZHhMAWjPrRsMwvbYwvUyTL6+AN6z/A
YC0rl8zCyLhbJ/HULelO1uWumeXFrK0bw2nAalsbTK74g2f7yXL7lxlFyWm/9zWvV4DCaJTNyax9
ngD/w+rnb9EwfQtVcMkGc+uvwmEWSCFiZ3tRdC9zm966TIiHFvhPOUTMYpXwtpk2nZcpgH7o+6yw
eaGHurNKzlxzjo0RodfLK6xxBasaMOdQkXJJNqi/JE3m8YvE+eqt2Y6G4brPM+/hU3zosVCn3J7l
QQXFWU5sOC3FdtDAn50amPZNJJxv5GGeKp4TPUN1hs0JE9rkB4VSVKtoB7LyJhNNbBBllMXRfPAG
2qwy/7aGPvEdYukPojM/sYMks13ELWzCkJOxTJG34V9fQ3m1e9MSoAFl9TPojecoDZ4zFgR8ggFE
UwPj8efvyEWpQXqG2zE0oWNLRB7d+eU4J03UkI++nsoIE9vqeTfGBAHJn1E8XK87wKTlBHKgdR4A
WdoydsCOTuY+6patbTe7YOqCmxw1LAiWxyIojlbvkh/NrjJbbCmVCifMVvbtR135246bfSKNnE4m
CcYRS1p9ZrJ8k693LZEHgftOlvnW0V9Zyy7DKh6KBVGfXYq2VTdBppOZz8gVd2bDOpFgBEonFacT
VVVG5BmCsueNB5ebrcrC2Kg0qU8lsdLqwhLta6/vAjE/SS8nIyOPrexzCjL8aku0y3z/UuVjUurp
tR0duYFvR6BYZVTPJM9yNzg4vzd9dlv2oDbSwvjynXlrdCx62H52m/bZcvKt2auTOl8WMx4XWf+o
ssgdzmngUeaZVZun+1T1C/MIJyzfgqEiCjh0Z5fl/bVNf9R5QfIAGDnCIIx5vOpVVuZjPXbAldF/
WJj2QMmIOBj88qbooBrGqVUwZetU8xGZfePS+OjmK+9ckSctgKlz0zjR8uQuNX5TWGWLvORTxHhN
EymWGNkiAFBHHjMZ2zRKUqubyrqjzcuwpnpWz7THdxSQpVSrTzOjzU7snHZ1E6QZGddViv8rboFo
RrEFOGfiwmryjzqkrN/1rmKq5S0jA7AB5SGOaruaY8h5honiOWjcp84QbM02nXeBr0wka094+dbO
rVvfn9s3yH3OZbBz88ORUQb4tDFpSmp7BXY0G8uitlD6MD1SJbMU62oUVXBhyJbgZCu+wpiv4w6V
boXhi+4Ex7KmtBoJlEoMSCMvgOkDzm3wGLdeMYYCJ6RF/Td5i3p3m8HvNo2qUyiNDh6dXTUW2XkN
J8S9VJbFLT/Y9JwZA9M+20AYhH7J6loQ8NQUZKs/l3NXPVcy8l7WKJ2+DM+aumQ1VVRvrFxUxYbA
ACTour+2FtNscrd6tVeKnXRrqje7dVdKdyJY10RKeGObbISvmwScGMHGHeknY6mV/5jWnfcMXX3k
aFnGkmiQzpuMc9lHDRr2DJFo1/tiYlnYXJtq66xivno2Co9hLYGed+7vKPh0gAofynoeY3FlxVNW
YvZdrStCvvodJ+/+jpbX2eTpOCus8snShBxTD1xB9F3RQvfrgfx9FlVjvFrqCq2vfwfYT3/A7K9c
e1KwEfr733H3E+D7tgDBBkqvKYC6gUc0NssV8PmHfeQfyab/Nc0MV5vzvzYz7NQv8SP/t/1QfIq/
qajXb/vL0GD9Rrp7YJK84AcB5gFUyj/TOj33N8o+sjpxPrHRhtXw39M6EVh/X44gsp0kJ3L1MeT8
KaOCI+cFumLhyE82r5aGfyKjEuuHX+E/ONV8gh4JXjQjEBZY2blR/+5nkBqCrhTTlduajtVxMFZb
bxYXsMUm6qvRhaCn4B/atTcz6Cvk9M1RuTvsJ121SZiO6bppKVyYQ4CFNElBI6Ga8zfL9l64WO4O
v0e1K0qtWUr2ViJ4tC3dba9gPaKgEryw6YaMI5aI9SrWKs/uVG+gbjikI1+LA82oKbW73IQXua5W
MiyrcWwn1X9FYd+8jlCjSKlO6dWuchK6xaiaVmKxHlJz7y690e1VOayMSFgWnp+GmaSUqR97FgL9
SH0jFzaHsFqG/oNsZ+fBz6oR+u/Slj8rY5GPlRlVLMZnI3OmMZfvma2DIUa7KI3bQEzzYSJiXNGB
yuVXY7emnYiwDX4MrZ2/a9xbVMp1Q33TBqt9RkEheqFYicuDX+i5LxLxtNq4lVGGcQSM7qdlQzp/
NTPth699vVKMI7n5OcNjaM5wf2dvkwWBAWR59UigTJuxtliqnZm6DAtZ6zF57H5xbzYZuWNVVHEA
Lo2DCLvkI7ZgOiJDXqo+RyHVqlrVfqAWxp2RY9cGJSF/EtRFmQbCuZQ7FSwkrOkSOAFXkbKXbReh
rYFPVWhLZd8PN1hymF4jpqzNTWGlE6P5daDg041vePuUqvVOdGPPr9P2yQ+RjQDcTumifyJa2uo8
4EVMj3bjqPfFNMJPYU/uTzI2ccGh/S+vLr3nW21OrBIazTrKreGWE6U0BW8WO000BFBYp77vNh02
w4sbSPdXJqRoUBF619px45OsHI/NXL7o3ulxfMzCqzdG46yocAOfbSx8NuGtHPmK1XzCZXfUxIP/
GASd6mKTNuGI0MtUWMwYChM/9zsyBwOZXdeUyrDkOrKuebay4z0DkD5070qYRIFlKpu/2y0RZ0z7
ZsDwacHF10hK/lkq5oyq8cOHNi9aY+eMSKMPlu4yFQ9ROxlHKOjTl9JpVNzUfZnnn6QN65CXIHWC
U0OLQLoNo4I0wU/VM+KuhZ/uRNMATVX92FVsDoDYZWutLofYqnMdxWMgUr2Rvay7TVVmWblfs/Y6
BfXzX1IArmaOGnQkwGEWJE/PcQCSgZNuDwROigeNBXzeObXseJoqnvekCNxVJ13ruuG2m0XoJAVM
0Twxxsj9Mqqs63hKNEOPiLuuP/tjLj4DC2A6XaGjnqrJocbJEWngqBp1uOLVjVxk05yUnC0005TR
b2bmDVo38a+TokOPm8bPdpbdmcVhNkSznzFjqWt/NT6gFKXvHeELqBC1Dm8bs2fUyMmnn2sFNzaJ
IFLjHokqpoz2HLxljRk9drq2783FUJfSWR0cmf7QJvw4xPUFbtTKRDUNMVsyH9qBl1b6H5yQxVuk
+/kz9ZYwPJKMiQeCk1o2GAoLtWzSKhV3UwiVeOtPNu8mld10v9SdhTPfGlJ30ywV4qmpcDNuVsOL
0PObKbSS0K4GEDilCA64Jys2vIHHzjdEfc9jEk4DC57OGOp6C8o0WP6/KZFU7+PP//HfbI855L++
yN9+9frf4k9R/W0Uev2eP25xBp6sKkKXuHro8f6F/36JO+5vcN9MD2wC2SakZ/+vO9yxf4MYcmUn
MiS9upv5V3+NQq3fHL4WmzpZ2Vz04T+6w9lJ/tsdft1TdggIxv9NjUEmdfifNkV8uC5dXoDQtaLq
ZkzdV+34w31XzG4ydFV28CVTonEKALu39XoK1/nerhVD+8bEzUToJffGiI7K+td5MJW75yimUa6c
9b713fkwFyUvrTvb7h5CU+JoczmN5mDuigYrRV/D3Oj1XOAokhZ6dNVuB5HWm8g3mJS4zkkttWar
Tbbezsm1cTsxiDOGKNwaY2HgB/bLr3RprTtbW+KNa9e6ZwiDf3r11T3mfGyF/tScvRFEXNwKEng3
zBzzt9GWwUlRgMcAwBn5LUT7lWxNLiG+JYzI7E4takJD95GPCq4Yv+HLRHTdntb5nVWSKJkH59xT
R5twRG9BIcqP1SdTTUzn873Xis/Ulx9ild+VQlmzh20dROwZdec2mJn7deQC+/dWJu4bwaWMz/ww
pdYzonRi+N3eT7dTcC/C8ilX3RMZLU1si+DWzpotFX4sF4tCKDtV9Xw/he9lQfZQkTKZrPfhHJ39
fj6Pk0wmQQK13xofEp923NvNg+6zp2hRTL+88kPP8hFw9xuE73NeBadlTL9V7fo29TWLqoxW2x6E
pr0lmXkHpvRhyRTtIJlDIsvwTLbfepxPs8OzYaR344h1Bgp1PJnfnPqcyV8zM+5WludKYhhtmZx0
TXYK2mg3N7rYhJl9ggbFT1KEl9xqviTbg/C6Y9+IbjulcCOGd7bkbySybw2W8pCF5XEtvY03Vnj8
7qIiptrFN+RtpUo/m0r8ZPM3MfSDYZd3ZV5tlxVph8hUJm/2/SD6xFC7df02krCQz6+5hatKOyoZ
F2Rp0/7sWvtQ0XVZqIyrq/ZRVO/piHGTBfrdqI2dMtZdn7UvXvrcOuiI9aPCSgnvfD/Y5d4wNsQ8
3hdGdjQIRVM2NLfJvnW0d6tHFGsR7mT7uvZvqRhYK1EfFJ1J13gHt8NRSq7rMq5Y492PQmX3TFb3
s1nfLYbFFnnL3yQJ6ZWa1AoH/2/10Y/WDaDag8d9HZjLZl4WBqTUJGO4l7Z9wUqR3YazddN0+Ydn
f/IEnVbV76zR/FbZ38rw0cr5PUlIwamMm3H6ogd/MKvpSYwO2wj5PmNFwpwZ+Il3YUibYsc7uaGx
DTt9dvAblkH3Ugxe0utuMweXnp3vsBp2iqzHYXyzyoAB4yVEJvBOGO67eAqIoFwwA+fVSfmvIWZ5
M8MCV/Vbl7F5IJy9Xeht32cfUV0zzRXpw1JjT7u+enkYPVvjQQ6PrvzVLG7ilDuFIi88ciPxlnot
2n949JXchWZ/dtpy53fRpfUjbIiYJxlRl3PcAtxDmCBVNdjqGhHbae48Q73XgXdY7PQlEMa2Z2Ha
qBoGAUb0MHbeyfAfxkzyMdj7NsqO9pRtp3UvGrVdxHjosRJ6+cfieve97vsk6+s9ksFrKsdbeFdv
dGg/rBCqYldM21VQ/o56i7rq+S0OQZHtdd/R7neYp2/AybjjVQpja9q2sZ6WBIgwun0xI/PeiRSQ
RKJa2K4QG1Xono3dejdb35dw2c/+mmQktVKXSx5fZfq4qMZX28yYFav0K6fZikyaB91Wp6ikW3Pw
YHZZeuqE+NnB8uAcT5naIs2atnuj1nHn59MTA0zMivQQW/zuxabq6ugtFF3Pgd99RGmuzm5edriE
azKIAvMELOLOMdYzjCHkTBYiTosxhncDxSgDd4do1aL8mQ/jXWrVZz/CzxKSSXJKG3IkET7i1rJ4
OIJDw7ey/hvomC7zWyXWJ+3Vn0M73vaAzE8yVzittTAPeFzGs+5sb+NDHL51uXAevaa376fFsW5t
8x1OjtenNcWunUylucmKlzzzSXfps5pnV1r7sAh2fXSZouKzRsKJq65ZGdNMxGT0B0hhD7phklQu
7QuNxLZC9q6rRp9w1VXMVEpRHfVMYGaQMVboVeoldjqdotokOnc2gb9LEoizgjRfBlzN8mSnyQot
fF+b7ckuw3eZjy+tm1LPquBFFRIRll9WFcBNGORwbsR90Xj1de6PhuhZ+DOb+Wa025+Mln6sg/OM
zHaiSpQs11RsV5p3rkGOtmWZ753fpZ+dCgigYWVFF7wdhJASjAGZHJUVTyeS3SYfuozRFiYJLXhB
pkG9qQGZ1STFhCm9vzXN8o1xoT4aTpkdQ2u+lOsnM9D3ibQfNrBnVe4bthiRKNdElMZPs7K3zUiX
bqz7SMgpqTJn2YGJwh3j1beiA8QZIRb7V/17XN/NwfmiZVbxakU9bWNVcCFmJCrOiu50ds/AZs5V
nT5ba/pRTelD1OW3o4jeJ3f6nCL73vO4oVxaw/lISlzWQp/IMfVoLqVn1qvEHgIG2/HeaDJpNULI
b2axn1oE27zzmzP6qsWaP+W7MU8Ox3f95NTZHDsTk/ARApQaV7l3e0/u0usnViPabOyoTndtbQ0X
nYe804t+FdJ1EqChhEyUuYNiHmTnIq8uLMHRioRZ9+6xVIcDWo6/XEMHu1DwNMyD8hOkwpC2u9A3
FBg/hQ9MK2JJH9QgI8C1QMS0mvEoUq86571f3Tb+Yu4L19K7UA2YBXo6vIVBbjaog93Qfg4Wn3IY
UCStuA18UhnYy+73ky/2tYOWYA7v3fxNFu458zpj00TpvRPQtjmZeUN5ga9XE3qkozsIIseZY8Qx
p4PqddzOWsXgY2+z6nvURn6M6j5sbW+5DSfJxjGOh8lgyGyyx0ZUZbZ1uubZrMTNwkJUmANyGeWY
7zpHPMk5P6+C/fba0DhdS9Xd+N4QnoQGLb3RhhPcdiCmLjqc6/tQXU/PK0h7U+romqyMUwBsEp+a
c9OZ3kOYLeFxyrt3bRjZzikOALmNxzV0ohdSGBYS0qIO2y0j6yHJUG/ZaOU3Pknd7GVT9/tcOm+i
u2Zt98bXf29aNriM0aGncoInY9TH5apPhYZG8CLTVNKdVhnOiLlbLrayvxc9UXmj/XOgvnQ7ZOJC
/F+YTP9rqqW2z97Vv+6yvv1qfv0NhfT71//RYaGFeg7kIWhGBHv90Uf9IZO61m+s9KLVm3+6UPk7
/jSbXputPzsqC1kUkypiqUX4fej8I4AResbfGyqixRwblxAyK82eRfD130XRTo+zV3gYylpMVsbe
Kanf79fKzblxMh0xgqjr+VomZ7I3irPtZY2394JmvQvWoM6OPjPwK9/NZoXBdoTEO16uuktqu7EJ
kGhE822xRydAVsiWt4pB1bewrVZgKmnVvoWsU3vxME3C6hh7tEaAdyxrdcgw1LnOAVIVuljSlPKE
zCD0LAt/SJ6O44vlZy1pFbXEs7opelUaX1U9uA0IpjG32EQy57zAtI/iaONTMQqbLU8zswwsCU7X
VucwLZl7y17kZ20OxnSpp4JZ11qbNvPHeinps5w17O+RCX33mC24Y0W8rMpbbrpFVmRmaJM4xjD3
HbQsQV+Qw+MzKhKPgwqBbKnaOrfJ6Wum9JwPWmN/T01Uk8SbBu8zbQkheabQ8GZzUykkGfQ1rzBE
fipZx2pehRPK8WOZ+1m9qGqa2ZtVM3Yjgq3TBodgDtI3idiFdtj9WnxnuV1rrGMP0ZpGH3PTzN0R
W/CYX+ai9f06nlg3vOYQYZtMvR3Jd1Vpb0r+MHDBWbh2YOOasMADkGZ0PjtFG2szJmqRd3KmiWyZ
Zg3NmFW6nE1pELSgoGN7XSnrv8zCWBi4kWs12G5iiS7PXwxokb7crxBrI0KXnEYE+GE8PTv6XMsW
JwUtrkyrH/ZYj4yqQV0zk260dptD6Yeq+MJTa9hPnH1gZ4pAEfdoRNVLanb6UwQsW3ioYZhPhaYa
MdOyPsl66Mpjq1HBLkE+mVxDIvDemVgo55BFq98RKdRY2aHP7QVlmtiDzTpE9cMEZTXRbiQfumFg
8uXn1N5xP2Ei5fLRR22P01aGkKjtboretdl03zEi3WEnJLUsK40l9ivHfWgd1fywwwybsIsY3TIM
HdQ7roxC3c2lW7935mw+yYxRucBI8m3N7OySZTYeWg9VVW2kF7XErQ2CEHnjyenGNcbLWZ8AcyBA
uIunPyZv7h5qaKYftquw8NkMLFMMxAX+unp1diHyWqwN7sZmsotTJUzWI5mUOqITxzSfzVj02ETC
mSKat/mL3rHdMsykNVrN57HWGIIGmzgjDReicW31mIXicewd/Ha1O3/hHlIndtntbSuo8Xg5/id7
Z7YbN7Zt2V9J3Jd6osHNbpNAVQE3WoUiFOob64VQZ/Z9z0L9ew3Kzkwp7CMdH9TLubjIhJ1OSWYE
g9xce605x4yIzlab6LJKqsm81Ju0ilWtmARFUZjgx0iB3LKVjnV/HhFMHR0XZkB7IQgII1nYdC7s
Veu4VbSPVdGHS93K/eSO6yDsnjWLfhB41c5V922bwHpNTE+xvnphheUpHHoU1GjETCozf3TTxaS8
VfYjPJER3lYZyFOHygVTVN3R2cnGyP8W6RbKLMW18gt0pM5ZTyvz0RYRbBpyMDGr230NqCgdgwwM
ol1aqGfo9DLDJWjzznGSNF2Wakv2mRbVY77IBiPUzqpumq9koWDTq3qqdtcJNKhLIaapiQbtCrZJ
GUb4Ro0sSB+Syo/K48josvBIyUdPLGNLopdJRt8D5Q483W9vdauwe3a2tIXneuOFpB7kNrMnty+r
ERepW1jxi+xSLTwz8iLPV7WelaV6NBblMF5SEMCvcopCi7dlSjxnuqjo3k2N1RYF4psn3Nn3Odrb
7J7pQfH3dE3iRhYg14lThw8lCIo94ECgW9EiUzYYzWiE03KRoZot8rysn/6F4+hESWOABi3vTICI
N0wesxP9KPXWnY0IuB5zvxseRYnT9uOjTBiAw3fDiJBaizQkQi+nr785ykiQeGwRdjoNpfUjPQkR
IWdxekEpO80/oupkcLkpPj6oOHwYT+fQwmoNMA6vx2uL9e1R4y5l0mfrUy5tqlFP9jpjAEZkS0OO
ITjOMFgj3VGiWVY4ZIJlOSEEuWrIm49fx9REPXzzUhOWTl3A0mgdnGKiaCVp7oTWeqlHQyD0djxq
6ZLaQ7n5+Eg/XzSATQ3esQZGWncOydw262aQCUSdtZc6V+boitVYDeITjtPP7wfJHYR9DQ8HiQCv
oL43H2Yqk7BFzsj+zOF+qBzsoL6Xuruh7n/QDv4hd/sXb4i4XBuMB0B/YR1yaMbBDD3TSt2ZWbqE
tg8CJ7vmrT4+a794PxaXx9SGJ6VJe7ULvXk/GBJUtnChQ13vUvx4BlKT2rXrMy2K6fh+fLBfvCML
jed0Z1tQSF8pAW8OhkbJakFjOjMKhjtFRX8/elHwyXXwq3dEHSqM6Rqguz+N7t8cJDcLXQmMjhRL
PczwgjZNHW2jNsX2kDKJahe//550YDWAEuSkTKHQfns4a8AQwU1I68SqAH2UtbN0lTFefnyU93oD
6moKahM+z7QicpBDUJ90OqczUsOZ+Sa9s6qlj2g13Nyl0jbHWao+//bh2BZM3Aimr+ScT6OTN+dQ
1rYe5JUl6UkrwW3P1n6rxI62LZmy7sEwGZ9kfPy8RKrE9OjYo9BtsJc5OIneSHeqwDUykw4yxLj2
Hsi+on3fiv1gIdfT2uSTI/58lXBEMclHmE2hppiWzzfv0As8HT0URyy0LFuNEngpjwiH7mFU/Pb6
z6GmRQOYlGHDv3h/KNNIqzYOezmj+kYAGHXdyjK15kraDJM8EQbXsur0z0LCfvUGufi5C4TO0cXB
wltasccKQgiZLchWRBGIyT+PilWVs93/+Gr5+bZGDcDqzq9T1vohuJ/mX+pS9LozwThsGyjgDNqi
aj8hux3eAtMDTYdQZan8xp1wUBSktY15QZIGUMZgqqMyUtaOSNJlPcTtacIY5pOV8ZfHg1eiGiQq
Tgvw+48tdL14sEOGdI4Mh4VvlBGSJmO4A++ExY32VvLJafz5JqA2YF7qoNFgL/+KG3pzSQbNqLS4
22wMwyki+xSo5EzzZXRlaH13XDoO85zBKjr1k1X5l8dlVYFBT9mlTzKst7dC3beiHBr8D0WXGFdx
Poh5GqPaT0uzfhqE2l6iLPoszf7na0YjlciQwuEBZ/1UFxiBM0ilcpypM8uMo4pV/VHrinTx8aX5
813AfAU5jaAdQbDEK5DqzTmlkdkKgDQOkzXU8ebgPbMGZeuQhNFPzuIvj8RHQsOFg9nq9PU3R2pD
taSLK3CLqaJizERDb2aMlXFkIlz9LHnl52uT2phGCGnjJIziJn5/sN7yykZYxNpmbrzW4tGaKxUk
HE+nk6fnn6DGfv6oiGpXqRIM8PEmTZ73BwtlVrqjkpJ037Uq0TSkRCtm5nxy/l4XpPeV4nQYx+Qd
TUGth7Ghvp/3sZ9KWrnuCJOysToGZ82gEcRgKVnq4J6yOadhK/075iolAlS1SpuZrvgyXw3cHiap
BSDAyZlMVfnJhfTLkzCVFMDWTLQDBx+vyU7TrXTetcytYm65jPEHC7rxx5frz7eiCToRVQK1Edfl
a4ftzUVk553r2w3jBL+KlF02DtmZp+rRQthVfjnIurgLDEv/JIDk57dmTjUzySuWzWP1FZP35qCd
Il3CeiNIjJzWtW8OyaJySHP7+K1Ny/O7j1eQcCF5yJvcYQScHzxwDba+sEAb4BoCA8E8iCOaUIGW
gOouXc1U9n4RJsbONAMdrTSZHS8fH/+nWwbMH4ISiz4pzyiEou+vYomRKqmtnOMjvt413kjbwigF
Mo10YNo71kGy/PiI09948I4FtyhkR4poEMAHN2njuJhYWeZnhfSN9NpwsynnNms8YzPi/3Q+eT7+
9DHCTIRlCCiAGDDS6rX3b1DL9Ro2KEwiUXcaSBeE51nW//ZDajoKKypFvEVxbR88hbEptnbu6+Ys
jqJqpaeZWJuRURE2qAkiCJP8uXDN9pPb4ufN7AQLZJCFeR8l5k+xxulYu2VrYJ2IHJyaqejvAkvc
pA4xo351ZSbto4E0w5DtlZ+h9vj4cxRT9fn+g7SmspvmECWqChr0/ZlNMi2JCBM2Z1bjGyv0E94m
qSRzytHsz6yCNpos6vC8qJpurVQYxJt5F5nt08cv4+DzpX4U6KB5GVR02lQIvX8VocjS1NEJEwhl
ipu1Bh9EL7yf//5RLKhw0/52YkUcvNc48oYxD6AGmD0A3aDwcxyvkfjklB6scwbXDyntUwVAiYo4
9GAxCBCsshBBiXBwGnqr1LWch7oKbCSm8DYH9EMEpa/QnErzs0Mf3JXToR303FQ7E4mO2/P9aTQ1
L7f9Ma/nzHOVC9TDoKCVtkq7lcLkt/69zShHg9mhUkJOGYI81aYP9c3aatEd89Leqkk3YQIRcdax
Y0dhMwl1O/uzcLTXEvHNlcrhEM0TVThJ7iDuGQeLXM+MuAxEDiZLt5WMpaB10m5mlZXs1i0W7ZrQ
S+loi0qU1nBVOLygJS4MW8HWHyvF3iidMewWDUMR66FUXSEXRotQYCE1T1y1VpaQyyUDmUeMNzsM
hIMvGglCHRvwECN5X4aRyJ2V5YoRb2BN0ZyhQlCN8OH1Mv1v88R/mBMb8R+PA/fZH8lD+j+qP+KH
9Pmt8PL15/4SXkJ+pUlFITG1dqaty/exIMJLh54SJRbPHZqRk6/hTwaN+MLGw6Y3I5go0p1hfflb
eEn3wbZsnQ4HVxe+iv/9P9+1saqDP79t7srXW+zNVapRAfCa2DHyXORyNQ66C3HbNYpm4kTHyg3q
aFeU+t7Ls8csJyrb1wAvumjJdOu6ce1j+pLHcmxOiASKySYWOo/wUVW/IrmWc8WqkEL3Lx6jiiHx
dgZ6MNRAme2uRPBQ1dq94oqBXC1gdg1K4onQgQ6uqnawpplD2nKuGcUDCk1NOwovnfAUk2yZLzrE
2vmKCDQrmwMsJ2m0wphxXNhnpzWjEynx9UG42fX+jKgCY5noc6RRyMQ1hJQNQYCrIZzNyEEZQgYW
G1VhUr5UIV83Z050jnU2yC7ccBvkyOLmpksoxMyGj8HYM9pjvXSMTXwZX4aLcBGfut634lpXL9BN
qVNKF7/qEc/fcRev4pV5q7gLQCnJPUqoHGT1LIlmV4qYq9m8wIAevPjiAma+Pbsq4n2m3DBmmJk2
rGIGdSTDgPqZxVp+UoRrtbQZsM0rhaAJD7ogEdw+AdubuN8B7jmymvNMWfvNqmjkthOzOIXTN+Ey
1tUirclTI/L8biAJiyysJ/X1d/X19+lXhPjfvv/qP2hP9Tft6c9/2m/hA1PgtUG0uvFkshAhodBY
tIZ9W63cYeWsi2inAe0yHGzgGF51EP76cZwn9zG2x5VKq0/LvqLSGyVxGzPtLn4AvtwiF4uuuoV/
0aubqAZ/sJ6JebbxxyXUoM5bO8Dk3FOi/YS56qBcMqjLTsti3o+nyCx07Zy/S4o1vzZMErNTuzyS
DFNGpnPkp/BLaq58hfjrBSA8G8VPSVLeMB+PC36a36NL+HiTL2Hm3Ldz43RWLvk+EqAMwOwzeb9O
yqMwZ8B3io4RxfpSV9fEZUk5tybDwGI443367rzAgVgvwLp0M+NqOPMfXYRV1VkSbGV63GtH6dYl
zhtAJHZuaIhWTPbzk1edJtZO28TNylvz45l/0/cXvX5vpsdnlroKlTsuVc9gZTfgGGJg1chJmCAe
9pCtesVbeL4kGhwkQbshsmTI5oGxLZGs6v2Z3xzp7VodkdgsCoBkvGE0ynJWFyc94TsKKpg50Xym
e6K7J/kOl2m/wglc7+zze5M2rENyjj93YMgd+/6SHD+hzwftqlLOqhbs3NTCLxehesbkr/vmXwX7
k8VqYcfH9rfVlFeIEvrhRJmZwYymq0OK1XwcVxCQ8gr90bzaw/eE0TguHX2H4zy+Uk5xFPA34sQx
vWVFOgZMlNo9jrVdlHxzg1vbJ5tiWEI2IoKvfugxYVfMwQ0VVSYsDUMxZ6aWLHIoOsWr/lBdyFE5
AmAfw9sUwSPmWGgXx0SZRPUuRRKeRzuHvarLpJTX5tTL/Iy0UG8WMPa8QQ5YXCTFt8jG7TLMk7hf
wqfNLkbKBD9vFirGRZsF5hQtYlipR+lzgFqO8pa45Tl20YmpMEcLx5/t51NkC7w0PlGAehswDXgl
1LmQ9xF8QF++4I+6rcNVDC433wz6NiFlL85hC1354tawTd7pOlVXUXqTqjdqvMzbLWKmBy2ky+wD
iFDm2njcxVt9orLYS3bls3TVxHg/rpj4G/mq9XbNibztWA/FjJyrc4xD/DtMTJjpP9LT5qQ6ef3f
/L/vXyEah/9mrRpfYwfJ1H7916zm1Ut2EvTzqtuwMI7b8XZAhA5ulEEzM7qFjdF6Zp8R8Ig0TAyP
XPY6UZT9YwUiKa325hBzJd0q6tIDsdpwTwHLrYlDRk41i9VHQdo3VZ/E7OJ5Gy8H386rkOmmCusZ
qcqzjkm3TaornIp8U5rXydIl0speRHSKw7HBiu9ad5XKukodl19wVlO6ZfAEJru+x7l5tMl2n9gI
uGQdDU1pBlzIWRPjG0NlnLlOfhd31ipewNJtZQ5XZOY8WLvwsemIDqrmOHn8bG95NxnPRHwrDple
4ULCVvNX4z5HZm7MIQX02l1aYstiO+BBiXSBqwY29w4qBVsbl0OkndUAMxJUFUrxQFtqmR6b3LRB
fWuQfpEbIE9qc6XJcRlm7ooApW8eBq8cx5hGByVsJjQz2kVI+CJ65Gn+NSTNHvdyT4YNuEIzWpSN
epbU5dJtsFIbZGeO52rGBN6DVOxgmmvEvDHEpkqtpRLn2wnNgPFnoSsxvr5y2XXfOm9nVzgXurVl
wf4IVH8VOmeK3iRLH8XtjEH2whiC88BMjaUCwqYPRjr0jmLMRAVkwzlN+kuBVhGyHgFLxlJNiwUl
B/OCHHRt144rhaat0t8jHd1HodhhhD+VcX+TxNYzyLCdZ5zirvr90vTfDT9uYFCkCvvHZec6o978
47J5fA6qugye6rel54+f/qv4ZFxJr97UX1vYPwpPE0MvwzEHXD6Cw3eFpw69nA4U+ZwOzh/m8H8X
ntoXWlJ0i+CZsNc5KDI/KjrZPbLTel90spqhOgefQQyPgXno3U4syAvFpDFENpzrjLMisQwYfGHJ
UtNsWjtehZq9G6W4xRRyVhovaY2wk4yFE5qvxjKrq62ZWEdJFs27MTlVFOs4a409bYut3UU3AZpc
1R+v2x70b13I45hWQFtWRyKC85NqjwNww9JQLzIjIvoxcog3ScznhGFX0mLPgZll2ZO5pUq6dRwj
s87C8FFGkfWSty1GRW3UxHWfOs3aNIt0b7K5O25t8KtdKPRN7zMWAUMCazwqzJlOCss9yXwgJADO
zBV0aud+aj1G1YMX5dmpV5LWh/j3CT9gD+vNFAtAjMmx53Ttij23fwpj3j8ywgpJQE5beJrIYTDQ
w3heTub+foguPdyOTxLT4VQ9YDnUVGNfhyQ7ocwBwVq+wgH8AhpIlNoI61N5WyQsgwMOprnlTQ5m
lEPAbUrkKGp+VnrkgYU9t21SE/hrKTwMyzhblGojvpqxuywzvomN7HGUVN45YQWbusD5kLCuMkKY
u1m0dtqEir3ZhgmhCYm18bv8SEbbqou2dojzRS/nZYLHoN5kto5+DpA2slrbHPdBAGtwoNoKXf9m
8Fq+gZBhg+eNU5LHEufVo+nJVao1Z3z2X/t8XHY5oDb7DvnfanTgWhrpZsQ0QzGkSIwbkBDpWVtp
CjqF4C+EPKFj7YSvtACkmrO0GNKvObBHisZWYmgQKOWeKhLRFqFJjSqMvNoILY1u9Ek/FKfuPsmj
TTkSgtan6j35IuJ6YuBA+FCPejcMTwtQfEp2bLrhi9FuYSqtuNtWMkTjoWgjNnHPJKkiklzBT2VU
xWcUN+ZR1RB720JohlkGAIMgNThSoArbYRUJ+Di6SJ+5EJT5KLHg8rKilaa6+TaJ49PYlWjjNPY9
VWHu+lJLNroBJTJQgUnJomL4WHunxggu0Yt8sC1Od0eDW37vWf1WM+DfbcUV0wThH6+3J1laVy9l
+fBuoX39oe/LrGKh3TXoodE9M+lpwUj4c5M/fYkhBYN0mmsM9F49lH+Kf60vr609gh0mPYH19yZf
WF+YO06iIbb4SIZYQH9jvT3Y49NARIQzzaamf/iTNS3Hbxpfrd1VuAmjnjmOXl2HbT5+9SPMYgYq
y7ldCmBXcnBOmiEUe7cxwC8qI/4MPVSOc69rvkIU0OAqRs0WnaC3GQItvrCEg0fu95/W/zV15YKR
naCZ99Fl9p+PzR8nTUWFwwPth+v375/7fqWZ5hfVnJAaBNEjeXpj452+ghHcolskTbqqDr3UH9eZ
Zn7hCgBLCXBiajNNncof3aTpS/w1hjoNFHmF6NH/9QuNeTmcZa5wtqk4eDkYt8HbC02BUYTlwgfR
S4C2PlDpDqELLUwf2UhpAoNaGC0707904PMoowUvFhUcymUMZ3C1VuYohqPeszbpCNqoMu3sX1id
/mteYZOF2qCamsZ56BIMphMfXWz/52J5uby4WS7+7x+3WMdfSgrKQ5L2L//KvwpLRKYqeWkqUhpE
O1RwfxWXXH9i6rOzE2ENe9PV1L9QnTrgAPkpOuLT2O/Prqb2Bc0bJSkaJ2guU935G9fhd43SQYF5
eC7eXohl3eglOEaCpRN4uKVpHnl4UpdBlo9HQR0YswDKwzoz2xMzVs5Do71h57RoPLZIpoEfVIfk
UjY4lEpz3xAoIZn7Nk61B8kR39t27xJyCp01Yew8wyGprSk2b/USu1sQhxkOI8pHuxyMUxUr1TIM
xm+x6X01FOJCBgBROyV22Z/25ELEyQVsNOSguB/Om3rARdtmxiYXNEidmp3Y0KWLznF8tDZOwOa2
zcriotSoVv2epJygCfr1gBWBtCdB1i7c2qyXS7h6J1ViE0HW4kcP/fzMCGiEmTaTyDEorzJDf/DL
YJ8m1oXqo9g3odHrhY2OO/T3GYanMQtuaic4x5K2YxJ34gfaGovEuEyiqsHJbuOfmtIC7TAf56YG
qLKcYuvVhlybSj3BbPUN6T5ecA9fFcb7XdKMu2FUMd8bTLOS1m6waKsvlR8/VK6194iXowmsYI8z
lAipdmmu+rqjVKvsDa60Bg/G4O3SnC2zaOmnVNFWz71o7qbOZeTGm8zB36l54zqps/6lrArwOnY1
901vGpAOm1rgsyTwq0vhorr9xp3SxrUFCuyQaTeKM2fZufI0DeJvzVAyHc6bmpoxQesvy/zUGhGI
NTHtkjAEw6nDQE2AvdXVRhtUwhpKxdinJS1MZjvl2uAUzhoAZ0tX7Y+ySsjLTjzKdAghiFbB8RD4
l76njVS8aUIuel22i57PuMnG8DYIxuvEl+sq8DjLDR78Iu2zswGB+a4uu+5snIw9rdIpx2Nafa0q
31knUE9sGT+1qV6skITD1dbcpWG28piaOmQP0KfbSgw7iZN8rbT9dQXgbY443jbmWk6rVQOghy0t
1+IjR0KfCasrJkdLHlX0/yDUlt+wIqzw+85hWq4LhzdYNTpIaH/Z5sHM9/JNRqu6HO6x7c2ipqA7
aM0JQj+vU7EuEZC0CUFBnkbEx9eW3YcT9kuzTJYK0UmQZWcuHYMiNLk5kO7b8VqWZ6rfg2k6Jtpt
5eyjxp7FhMhbOsRL8yQF1+Da8CAVRZxKwyZClr6/Kst52rbr8vr/Y20yVcdPGTy8wPNrtsI/quXF
Q/3w7g+kKPFgP29eyuHipWri+s9FbvrOf/aLP8qDqyF/+V//8YRjBGzOxYsXZO+caRST/7ii/c/0
GbvAu0qD7/++tIsv0mYiyRqNMoPaYJrAf1/aBcs36zeiBioZiolp9v6jxCBpwUJzOxG4pkpDn6TY
P5Z2vkRVzIBJ4Ihgbv57vYOpZHrXOqD5IClWUMaheMABflBiaA6UCiaZ4cx1M/UxaEN5ZvRZPxu4
P+ejyjC3YqdK6qK0r1sZ10duUyjXbpHvoNozaIgVmm1gCvieEBgeF05nzwzgRjd9aYCRRIC7RI9i
M/ehMRD27VOilvcjqMxFqwznbg4zU+pJvOwbBw6UlkWbGGDUHPkTlnrPKO9JF74vevtr3nHbpZm+
hat9rVq+vkrrwV+7RbkVdqJMAIDr3BLNHsHtiwu8u8jA+WU0S9W4S26LoW2XVTHIY03L6rWu1cNS
JEIuQ4WklVr09ZOhqBe8lOSkjeAKQBQD9MAimmI+R1kzaKfeaAerRDD/SqsRjYQTFODzLOJmlQzX
aFdv61Ioq8Fr0iVCoHFVdyW0+kx/Bi1I65Sp+CwykzVY7fYqjPML3cuf3Ui5NVpX40wH5jcFtIPd
B/6VG5ERHsnuyMlYQWirFPM8ycfjEWzid73wb+0x/4mQk3+u0Pt3ikL5cJs6y6o0ePiDUfQfRy/l
+OJlLXajt7uJqfD/cZM7tAARI3PLsiMQ+uSD+XGTA+7TSDfhNiachDuXn/nzJje/aCh/qPa0CQf4
WvT9fZMj48AchIR08r4ysP5zaTv7Xpd91CBE3XJwl0/yjEkexio0RRQepsH2DY/5pDVCPJ8YogD3
TlwCN4ntE6GOMaML0A9f674BETfSCzIptmAZ0DKBBz6rKRsmer9jjAsDHdCDV3fiuqLKCSEVj6lJ
AGlZhsue3GIPg5wpvGVvQ1WbmVpMRERuxTiztbZ3eiZJCU494nircg8COHUXTjWo31RSF2J+FNXh
smkhQSAkUeIbxawmi4hFFTKHCCKNmYvR6VhqtWouAxbVG/rlwW3p+RFj3MYRYM1s87LrfIu3Z0ZQ
d7OxTzYAOxtCDk1JflbmaeJIBC2e0CJ11GN7sLvyhCwRm0pHq8qt3Xa6gqs/tkh0b8otmHXnUk0c
cRIM8CZo5/PX6qnd7oFvhftggLZCXEWbMxXRWzB6VgNUoI5Iz+LVR3eu55VE4WWKMiusoYrmQdTh
GVJHLD0YlPCAMsEJqUGVrv5W+WnibukK9BnpV4qjMmwJnGChd3FpL4u2wmU1GpXq7hCJBy0tRnLI
QZvHzty1QCXOZO4E9x1ZmswXawm0w4/MKfa3M/FXtLF3ooQVwLIysbtZI9P2KYtU+aQY+TjMYagW
WxCjfbxAagNvzA1BMup24oP3B8t6LYG4MlkG6EuomxpBK7CTeo8qDBGAZrfgIKXvcpXBTehayAZC
21lR7t5rZeMOswD88o1WKoyswzxHwDPE5RExrLg5OfkUh2OUNqQQJkZwjakgLph92Pl1KBPvMfUt
mCKNm6GhLZJkvE3os8C7w4FL+NtgvB5aVQsq05S2NN5x82xsA8ZqWY5vbZFaMXgmHieau7WsRotJ
EchKubRdS2xD3NLeLC8DQCV5SKI5cXB+fdmOxmQ0lQ1j+QGCb1zCgNxgaW4e4zDpiJgfo8egV+t9
b1mAEZLWE7uxizVt1piWe1k7pUdZmQLKn7WGbNhSlALwtqY0HdKk2op97rAwOalTRaV8lPBhsjHv
7isPjdx8JGNgnBspTL859mr/UoFWNzKwH+ynIGyVW5uVArVAE/bnWuaKs6ZXDeDooQZwjxhwckyo
tslXQ2afLxIZtmKhO66lL9lH6OMxfQFxYxYSzUeEDurK1lwe2CXR5CTXDKlkl5H4SKKUQWYho6c0
L+deoXjZGU/Fnqk2gvtnle0ZURGOMp5FdP5vgz7Wnhw3gZPa6YVYhnnCiRuic0Ro3V0CkfcO33h0
Qf6RPqzbSk0ZiPZ+3q2zNrJVINmufeG2SEFxTouKYZjZM+7qxWAlCAfsEqZ8qk65gcR8nHewYUjO
8UZ1LmvUr3qT3ypVPT75lURy0mAix1Yg1FzOsjxVcMRSyeKKRzFTkx91XGMY0QgFT43nLo+Mr/j4
c2jIg0tEoWZ3hPlAJXQWPXRg6O1+PVyXoYAgH9qRPy6YngxIJocmxy+qiPQxHhLx6EU6flsf+3K7
7I2m8bGcpXa1zEs2SlvTdcRNCU6f7WplEVDn4gq6SXR4naD3I88k2i61djJrkFd0WgG7MRyj7onn
hIL1OSvYY6CWyrcK3M1yajZi6yVPL/YZIor+tso0RHGOGTAcrQd2P7O8w9a+wy02mDiOdXChSh8S
exzSEkr2iVemT/TFQkLhuq4570EWggMaK+tCkwW7yT7S1TldbhgfaKh4Goz1qBUoP0a6+UHllNGx
5Gz0c5m7oTIHXQkgJVVHoc0AxmbD3MkdkzXds5Sj1tWrljrNImgiYY26oX8Ry7XPTM04SnXPvlTi
qHRmiZXH5kqBsrfnwmLaYDGnyM+LwLUYF1dVQPS454lvcJq0GCVQYoaXYz7G8TFuXkW5thyFb/d5
YDmEysGzRYOA7WvrETSD/ikXZLU0PLTvnU7qTCe6QJLrJCXgFgX11l61ovEiy/hMF8AeGnRU0uof
mzSNby286s1Rlrly6xpTtF8aVM1T7QfdaavUVrE1U0m0Ueuc+mqTtstS8RHZBOyTo4Xb+P79m23G
jyf9W70Z24B31TsRLdiu2CAwXqRdeOgLJfyADZ8d4CWvQ2QzikcAcWPJBWQzb6mFqbmIUUluB4wF
/91b/tEjnqan/3irt3oos5c/NtUkUazeFoPTj30vBhXrCyJcMRmi8fuhVTX/qgYV+cWycDGw5wPj
PPV0/6oGGWzoYP0ZUADkVZnk/73ls4BD0lNmh8bcAXEv4+zfqAbpQb+9aOhzC2OyKjhTWTpNoKlI
3zbzwixFgdAgLSI4oDqvQkeArfOuMMYGy7Yd3I1TYqiDuKrf66Jpt6OTloTLNvVxEEbpSpQ0qXLL
v6Ry8te5qJ5ZKeudSojYeS/k2Zuz+4srfNp//t15/P5iKYQdFM2CcY/GWX77YsvAHYqqduDfN2Nz
IdJg2FtuWn2/mmkjeC/ZL44yhYj/dBjOPuU7Fl187Aeyzc5m9cqUlLQbV1Q3bhojwMyz0r7K9QxZ
UGbklkfS7kYDa5EBq22KCx+sNANxGYpNHQQV4W883Ffwoewj3USqFPvxFALuNCG5tAH0DCAMysuU
obRXC8qmsJAuc9lpaK4Z4XjuWxqKtGw0L4mP8cCzOAqP+9BNCFdSNPfZSDqQjLqe+Bd+TqEKT4u2
Tq48ZY5DXL1W5O09eGcstB9/AuLnc8PHgMrZZgKB23JC+rz9COouphBKCm1eoHoywxrZYmclX2PN
UaojKQlqCG0XXBg4mX1OlhpOVyrEqxjQFG4iqBebuo72taKlxGJbuXYeUHiTvWGayYLnd/HJ6321
LLy/ZExuH82YPH+wCaa77+3rNYTRjRxBzLvOCyraYF2xLIVA8hCM1V5PLRDaxpAvTZpit7EpJ2hZ
J5ZdJggTDnI132blMMC9bnkWRRgXd7UZnGKxORnQu9OasGRwVUM6yafQRhv1E50JCHcDtomPT/0k
WT64LFEkUwEziVBp08iDU4/UubIr7ox5SUbcZQ1CdaNmJiLT2E7LWRmY/jHFgHtN/BcZAVkzknMy
TjTPsPE4914hlVmnq8MNaZf1jZvw8cwblyQtNIKVf9HmVX/etw2A4XKkydgP7UA8g3Ro8nd6H967
ho+UNPcam2hWpVhWzohciWvcf+ZYUTsPW8OEWkxpM28G3KoLbMD5+djVNU7xvCl4/g4MSjvpX8FG
d+/IewjnreUnFzVK+4dG5WWH9FOnlMG8OUp72tbzPrGVr74G8WzAHPYMfBvVJAa6CWCSgAVqR8s5
0U2pnHWOzE+zZCBSi+Z+cP7x6X/VzRxeSZgNLJV/prVhujPeDHqVgn2tqyI4LlKvfDHZHx3JEKQ6
hSh5NL1XWozf8OXNFAyty1R4zko2jXERdjoEPMQUMws9XWuU7Vkg2b4ubYzAVwUZlwiTbb049Xh+
VHNLr3223B3x5c6Qow8usDr4y05AIGPLc5T7adnRgQr4iFSDcJ++IlW5A5A4wIKB9gPPiR9SoK8W
gx8vfSJ1HtJUaW7iNhtrbNmZTbfD80/SMh79mYdL47LGjGPPendgTqGGLjnALfQK3tQwoNTrFDrb
xC+L3ECcbsPiXeq+TkqMygY2gji7VbykOiGrgrALDZH1flR6dVG3pDFlXddzI/WQOKFEGcXOJ1mS
wBWLgK5As07pt0H1aVAWHhXRudYUKuGjSADVfMAuk7vy1iJWu1pZGZPNksFFvJCBsmUNrNERehX8
bWHfWCRn7IxEjy+00YGC98lH/4sbD5IDKn6qTCb8B88DYIARsziU303MtQWlXd1FyL/2heWo67HT
rQUpOtVjNvrqJ47FV1DE4UXHUA9H1NSv0dSD5SuhyegmHQLUSsvJsVeg+YW4FxAoa1viPuKNUTcF
UimcxWrnI/RS8oXGJOtEcVDrO+wzZh37qk+YAq8Wu4OXRYuLYTQdLnWy3b+/F0RvZKyX7EWdLtCX
Pn60dZjzFHKn4hljzbjSc3atNF3imdkycZKKF197GQKazK90pgytum5IUlvoyf9j7zya4zbWvf+J
cAo5bGcwAw5JkaKSJW1Qsiwjh0YGPv39NY9uFQccDy69e6teL7zwOVJPNzo84R+i9DQLo6cgoRhH
3BNR61NRTwN2b/wkdhJ70Vpb9NNnpv56Avx8vDMg2SGLsDrMs9Q8y2KeBfwT0nu7RBLpgK7zXN6E
mfYRQSiNaB6hsuNSdOKGWivCrL3GfZjpy4xsfjTRWOIyo4cowpQdHrmT+dCYWRUekn7w/NqutXvO
On2whs4fL5wW42IeTgkOEEUOAswMP1jIxD0UZcJ+ostlcoXsqibSUKMlddkpo+feeTSj0z2RRnJs
cZnBUpv7wzTa+aveufHHPEy1r0Wi4U+c6DF+Toq9GB/MDB86p7GmU86vvVe75LOwi+6HM+dYhM6t
7SMnxdU1IM+29UxpMmJcLS39A+5I2cEmilpR3hCy07WZfsWeYGD5FKJPg7JSQWeSDmtQLJq1c0pm
14mmuLPxETrUBo1DXLHs+5FfiaWCGx5iALf3tmL/tvD+59hOjr7+dZB70N+QHXjL0c93bhsNs9HH
uP+NQ5H9IYTh3ikKDcoIN4gytQEso8oQqDh3HfrYRldXiG9iyMZbD3PEQF9ww6BNaew7BaeKEsTA
qesHcbdoLjl8lB41NzY/C8xgfeQA+3cYNBVc2SmNkWZnfaMs4j1oUzseC6cvbhpFKBt31esbwwTD
Amlek2gF0ALG+QQVHFXdQoxMUAMbXdWau6+qZfxDnzrvviky56BVaIDA0UEHafDo86HrxY/vodtE
vf2XyvOyddxkW+t81flRkFl50EBwuXAiz39U7SKjpWKuSAvdRHWLUuMBmbEe+D6kC1fLb5IG2n3n
frVB5pOQ3E796B2v3+Kv9iWpF20315RmNgYSJee/IcFkBn0XcLF1Pf60oJff4NCKzSD15K3r8VVS
xVAA1SQoCUgGidX5UFM7p0qOtR4tbDRNh8LxvjAxInfsBwO9D5XvyWJzK3alVb9v9bL9XjlG9AXI
R9T44YRf5WBZyh04j6SDJ2bYvypvch76EAMP7BKzm7C1/0LRqyr2nZHC6LSBnT1RAkw/qSJFljSr
mh9l7nS4UamJwLfNm9yDaaSPG0v6KiEDJwX2SSrnUOCi5nM+UfJKXPtKoe5HAg4cUGbIJLpd3o+x
u3zuZ9M8GAhTRDwJEbyDdjQfARM70Dj6Ed6JMsYf25SS7y4thjQCpxrXP8MGw7Rkae7Uvqk+FQ0V
U1CpAxzPmTLvD2Eu7hdeaus4UH3sqPFnBLfW0O/saMA4UCBOtCtzYWJVmiNmhz3gx2moOoge/fKr
ouX3LapsF25C5t4Ziu78OXamhtV6bWfvoqGkUQGtXL13eqk2jtzcCYIn1edC5HDRhPvJ7vrpaz1p
ZX6why/6YDf2sVF1/T2itU/DpKW31ihFLZ9X+k1duf9by+3/NXyobEL/c4UloJ1ftr/ml8UV+Sd+
F1eAhloo1khZV5rfsDY5if9ttSk0zYlZVf7RgI9y6PlT/9tr8/7D4bSB0HlUP86qK6b3H1JFVedP
/cb1v6W4sr72wOpJtTFa6lLO55lp+jJliNs0U1stRp3erXU/J327q3O7/KKIPn1wKiW+643C8LvE
ctD1rrt3mAi2t/VkbanDSGDY2QUsfwlSG6ivu6yEFMA9T14mvR7ETCs/VUyMMJHInY8ooFt/Wk6S
vscdFVYlNsLUHyL8mkCXAUcao29dq6BKHs2d9WRKiZcOMUk0xrtUeQ8LJ/rvJv/Hx1kGsy/fZn6k
ZC5IUSBXNk9XUeVgt0Y4cmHsxNCnR/S6jaDh8gLBMsquU+GCxn6xmd7/9+9+WTJ9FazIIQHSAZkz
HJ6m5/LYeVKHIr5OwlSRT6IieeOoFc0VjR6WakMQjOzZ8JWw/4oXWQScKaLHQi1s17qodWPJh3DL
mKEynuG0/f9PfPdft52rJ/5T/AuvnfhH8aN9eehlCvL70DvgGQFiwnIBpcIJVtnsvw+9q1IcpYqp
gtX8jYf530OvO2DFqZoCvqHoQ3hKfPC7wa6r/6EcR2wgsb8OacGbaN+rN5GGiwbGh0K87NUzoDyK
L7YUzs3tTC2qDrx4gPNs4J1XNna9Ec2szsrvUYCjorYJbEDWjl+OoqNcju2njk1Bq9PeVhGyyDja
Ox5kT5qEF76oo43TcnFmqDsQ3z7jnVdjLlW8LLOJcQ36ttUBJk2zV1TIqBtnchWiMzWQRxTrQCmA
nTDXEayNOHPiOqIKFsW1byH4T9+SaRghw1fzl9aKp4doUuPbJTX/mtyS46lOWzJ9mrwPX1xFz78B
cAShNGoAEnx1vrxjtXh97w1V0C6K+V6p2kTFAhmLrzwcrC9u0rlP86ibHxYtcU6pEOLg9Op0mDVK
GRARnXFjUV4vvf4sdmNQ+5e7VAa3LzbV4CmW4pROGYxR1pzwqYF1CmFnI3mQf8vZrHkV6SloAIuZ
9ysBPyVRSzUaozxIakCg7ljlt6qtAAxMlN/X2//1rqfngMQNrzDH0abs664eJNMiS6QwgVdIUYq7
YuqmPzoK/uXOrcrP6jQpf2kRzrJvniA5EfVTAP6aI6Uzz5cR41i7GzB4CebEdB5z6GFPTtc7hOMY
7lzfxq/WUrYpQOWxpHw67L/Oh0KdehCadKTHNNC9jZMuO+TunN4RTLobs3q1OZ6Hgn7A3UW68Zx9
vdgcYe1lJjmlCJSuTT8BurhrFafZiPVXEQRRkgSXQ7ShYkLMJFmUL3cgMuP5aADVCBIJp2twQ7nR
UdR7LBqveZf3eHNcX79XFxxi/UARGQrdRgcA1Pl4CVe8Z8+TCCp3fK8byf0CTc/vleFQTMpPawIp
c33AC6tI3sCQXNrIJBurUluY6ONC5ZbbzSXvLyS5ojRi6+3filGkUh+tPw7BahmdvtQL23DqQCt1
lFv1vkXsGk+efzEX6XaAAxQor/WOcOi7WE5u1sHYiBCeyPgnzbh2Y5B1Vi+3BO8pfnM043CWW2d/
YScGwa5kLqaxUG8YS2RBpML2on0BGGlLt4DsRuhLjD8s8Gahl9EB2xbbf/tsKXhokmTDj1qfar0c
cksP+XJjjdNnm3vGESDalkzmOlZ8ni7xMycaOAiSUesdSYLnthrT9SC3w9DX6VbEw0Evxo9zgSCX
AKidGASIahVEiTiFtfZ9imRtsIFxTkNJ2Xm0Y/7F3LnMWH/pR6Gu9pNpRVmIDF0dUNb6pIS6coQA
sBVsXDoaqJNzUbNriW/k3fDigjGsNrHVhkHqugPfrgzlnrwn2thPF25Mya0BGUk0rvM1z0dpWzer
UjHVmLTj+dRndfIp41a7nVonvbm+arIAc/bQsXMp5GOvDMyZlGj1+mAmGA5909cBlQGiJyqyB4Qu
S7/WU3oTU4boRiFm9Oqp+F4f+fWhISfFsITsExA4PfxVbSi0AdKZdYX739gO3+ARl7cUDpWg7tva
N8rEuuudsfrVsoPfUerJb3PTwB0otJKNnSM/2tkaYC5JxoyiswVNnGLh+XIrqm1UXeVVgR6Jv3FO
Sg/1PORo+4QGBAPs965P/NV9ziojYoalJSh3SaQ6H64N3agtcgWXJhwKsn2DNQldYrbvQ0or54Ze
dTjjJ2XOn6+P+2rvMq6k7qloEsujuypHd5Y9NukI3WjkN72zgYvuci+yNl7HC6MYNAY97LIpNtD8
OZ+d4rX5qDtzGcTzbPn4Zo6wLYZv16eyzuJ5ClFZwyccQannLGe1hhjdK8DnpjJowvxnVCePYA3L
fZIkGBZoQ+Ij/v0+NpSPQK4OKWKN6P7YCBlFR5xtqWuV+FJO2EJONXyR6z/t1dmVvwxuA8k7gGc0
8M/nbwkvdfsR8ksBW2rfDxaQNqRE/CLpq8P1oV6d3dVQq0Xow2SoXLGwkfSpR2CyafylBiKo66m2
H7SIvaRznsxEcze28MWPjIoXARDFdRA755OMhkUf1X4sA7eZLNALAiytTbP2+vwujoIbBCkQxA7s
389HyeicAZ6TG7bttcAo+K7GEn55+yC6rAZRGLOpoa0WUVUskaiTUgSN5gp/6XVAkeOobSzYpU9F
copTAWqSUiz4fCq2gdZBiENNUPB2ojJmZl/jcLT8uR2rd2k6YrUeAd/MoHeV/2IVMa8HLMFdS5y1
2pBDliR9XqIKGpdm8kWSsTEGHa2bjWV8lauyGXHV4DNx6ClCrs591WJXjWduEdipsnwWrjufvDnv
b8KmUO7mWgx7t5vHUwx4NugUJ39wsKrAfZ4cwKbe9I37cj6ZbmHV+9wa7dpP3cX1QX16n53e/FqY
+fyUKUS/JPdDYOv0TrNMiJOHzbk/NVF9ayi9bFVOva8oVv9kOOZwyKImowg+qHdlv8R3odp0vmsq
ycHoMJOJ3TIJuo5QJIv6MECWKXuo5nJLTfnC+8I9yCNDKQTa0lpaf2nDGY2SpAiQvrXvyrwcH1iZ
2IfHZkJcNOMf17/Fhc0mWzuOJMFavK7yXL0IUpAOnwTg1wL+XasEloGYWTNERpBWkCE7EAa+Pjg8
MeW8JfEtY6zVS4okPJVEaFgkRmvfEy93UfqrhjxY5qLxrdYw8EdaMI3CuuajzYaHO1A2uIaivVHV
9IWvT/zChXE2/OqUYd5U1kqPJakizGlfVALght1sgSAufE4IxjykTJGyk7EKNLMpBFvUWoyCGiM6
HJZ2k0Yaqnhgc46W0XRvvuZ5SKR2ouTC0LZbvdsL/ykGfp8Hw1Tqp5Hb8pvrpvbeQ2dhl1Wx+Tg3
ITQGkAQbZa7XkYoG6pIgFGUJmgHrFI0KtDpUtoobqMgewcCF+Daa1ZOyVNMde0t9wMJt46JcAypk
kovepMNNLEG8xPLnm1fat7V92CKHo8Gz8c2kNG1fjb3Kr1SvK3xWWkWgrUuie8yyFWT1EIE+KbbA
gbfRhHUSqpigGuTFn+SxqLSMJR7ZHyl3GH2g1w4iU/HcKvdzXCr6+16zIv04J20kPswR/LLrG/I5
VT4/EOhP2zKyRm2f7GP17TRDALaLwipwnCaNP1ATG3+ZSVOPd1MujF86W5QEiu53+zTB2H1HFoMk
2jiHanUoosn7Y8oXMGTOxLNgz439rWm1AfVV01R+jBCEU+giM5j4LnUba6f2HSp7zjJ3H7CjBAJf
g2FDSSiSHm3TOHTaUXfT9ktpdf0JrEH1XaRpel9kHuiqMMvcaTcZOsJ20eQDsrfdb6DPXXBc1Rh/
z1zoC9eXR4YJ69UhK0dEgJyVJtSq0FBYUFsWNakDWlshtGEqGdAvjC8Gtc2NfXVhK3uYTOm461C5
wRfgfFuVw2KA1OuqQKFSE0bTvQamZBca5Sdsieqd3kLpuT65lYK1LNfQRSG3YjzaRLg8nA8p1KSN
saErA8hn/cnGxu92VqvJ57RHt54OqhLIYYk0ZR1SRsJA+xGpo2Hj8ng9b/kjZD2fEhyoz9VlVUxt
leltWAQDDrQ6Af8gbuFZuCdtitC1LBxANmroLn+9ffKEOjYGOSb5IvfH+eRtfNOjxTKLAEBjdkzr
SoXY5iq+yTnwJ4CQD0mcut8h0KI4COXwCDt+Ca7/iNevEURikktqS8RcfJDz3wBJoSmQ6OIdLI36
U244ySlKgGA6o4AfDzsu3VG6T+9wGByPZpY5G+Ob/P3n2/t8/NVVFnaz6oSzgd9q0sMOLN0PFr3D
jcf+0jY7m+UqgK3QrRwEPNmgh4fyJLolfZpMKzskw6ggLGXVdxHWKsjiGTmYy0rZJbCgNvb6pZnS
p0AznTIlD8HqdHUttfpBV+UuM+L37WCqO00vjJvr3/PyKADVnr/oKzBJHGVjLz0sAyc0AVVqhf6+
CWd348S8rm4hlwRMGsAQrw+9NXlrvQifjMFrG9MVBMwp0LbCBJsBjqXzgUMq78A8l3vRT8P7MqQu
AfllIYifsl+umRuHZVJs/J6t7CbCXsU3sy59c4hz/uNWYXaPsyTMhJY95VYLPiDl/KSETu9fX+nX
FzOjIJECHwL1ZFNffc84hqXWayxBadb5Z8MQ5f0iMiRGzHijXPA6mGIkG5QQ+tA0Ctf3RIgraIZC
VBHMS6JB3CqRqYP7daiT5nvnlFvZ3tZwq+tQ0XnakqZiODUP90YFYtVuohChOzc9eSGyINcX8uJ4
1GF53Kh1E42f76W2i/DUhv0a4HwWfS4MvBNwK7f9WDgd5fUq3CiqXR4PhD+tXSrRa/MbaZnqRjPj
hWWv3OdjhErmbKLx4rZzgFH7ltHhhfGkhReDESdKI5fz+ZVosGChSJ8sTsoFVkMfH1yr+rFoS3vn
LEV1vL6cz8nq6kqF6SPBZDpZJuI75+MBdNKzsELik5IBwsdp9ndXu/uo645VVD4qKmq7A2onWpLd
p4q4BQGIiTCKglp2VKoIexUFYVcgFYld+nlVw52sEGVGPCpXtyIO+cKtfyrCWkR+ZMOvuyhaKzpj
tI0syPSyvJkKG8FCjHPjEZkHs925c+f5qeL+ZqD9Yzvx4rC0EXl8iThfWQjizKVhmGtngaE2Y2A4
iky8k2yvtum7yC7t28iBF5okdrtxb164nWli0k60qTNIObnzTwNMfimVasqQCerha9ap8Nsq7jZe
mpVn0HNUBVNMgmM4UdIl73wYxVGXsQrjDCo57IqcHt3RKeP2EVCnczM2S3KLTcbyo+9rAfWoVx9U
GPYnK28yvzYH9yFBbGlj5hduS6lUQH2H8iraI/J/f/FgwPbEUXlJs8CpLPVklB1hjppAK87dN7dt
QXvI6wTMB4knTYjzoUQ+uJSqmX3WmQkqzugh6VFXnLrM++P6UbvwObm0aBATwVLpWz/phS6wuABo
HQgRFn5liObYZW769qUj7OPupyzGIVn7ArTqbM5FXaVorrNz3EHzPrqGm3wuxbCVi12YkEd4AmeL
iwN66OoqroyyTDphMaEcFHivhN5NWLfF6fqyXdgLrBWgAXqa9KLs1V7olaqYEr1LAwiuCw9M3OyW
2dBPdp+aG0/n82W+umHgHYDgJdOgo+Ct2nBFq1U9CPuERoI2fvJEDBt7yKrAqofGRyOqvWlU6eZb
zvHRFrb5blHs8mTQBL0zXHTA4gRYKlwi8ZfhRJbYKZOFpFA0AF9tEl8FFr63M3ogRq6kd3aW2/u5
DIfHbNFD3wonD9WlJt8oOVz6SlB2KQJQPqfssdrgPSRj0S7MaaJh44PmtXez1Wcbz6SMX85XDmqw
q9kmORFL567iG60I2yRHTiqoxDIcK6u2D4Pl9sFkplVg2xgLCm6ijcfr9dag6cLDTAWQEBkszfnZ
Nea4w4A6TgLKRtkRA2vrICqqFI4zfLq+CS/kBLLIrNNkkhgFZJbPh5qA5CO3ZsQwSzBwGHsU2jRE
ZW/7ShiHMdZhRFWie7RGyqHjiGg5cOstpOXrL4kaNNAvohADvNk6jB7I6gRVmCRoKLQcrSrvoBZa
v6UW//G5W6P8uT0YhgiVjhqPAnzM86n2PZ7uJsJ1Qc7NzOsfKdqhSdXQV5ZwouEcGjf53Hb3dVGV
pzhsosfZK79HYW0hSjEYu5lNfGfMaJNsfAOZd632GBc1PDnQW7J4tnoPNUClhq3r8hso4UlJxgmO
f9TeWMWCqkBZTg+lPnQHzIULH2KVc7PUQLuXJlkOIQq/G+/mpc1HKRidV3mjIxRxvkyWPY2mqOw4
iCBOfgvnWT0O3Cp+PGXWw/WZv45A+Op8FZoOhGqUSVdDYewIdc/KApXtTem3xcGvpww/R+DI7RJp
ii4CXE7tY6t4eGnfk7bosMghV9BRXt2+et8lsFpEFugpYgbTpKcQrDSTkssw3uC1fm/OyrvQCgu8
XmY9cGOj+Xh98hfWmXTGlaxgi8LjGl7sjD3aFnqUEYALyIE0HG6Mau73DWGDf32oC5eYzkMDCFGn
c/WqUmokaQwm10gDHIHaWyW23dtiKDs8G9zs0FoDchQdvIjrg1441ViWSuVN+EwSLXz+cR27rOc0
Y9BZN5R9o2iNT8flX0R5ki9FJMk/4DrXECSjFG65CBOOiIlG5JS6jy5Q69lPMUHzMakicleV5ARO
evaxaEWNLIwE/0eeW1pIxUmrtfrL9Zlf+rIAsulsAMEC+LV6M2Ijym13WtJgyecHjDzEferCdaYy
bb7JfVOGuEACwVyaCCUAc/RWu9jMtA5xqCINsLJIl51dFO7OMXtkP6/PSL6lqxsKnX06RC55AlK6
qxkReSmLVpfEXQYExtC0o52ZtL9SXX3kuso3Rru0XWkPSqKByYNgrp6/rtHVGKHyLCBnDI9g6AmQ
obxjC1KIY+xEuY9/j7mxXS99NDAW8FVNOUHwzGeheZpDmxwnj/iyrJJjjVzB0fYIZY3B2OrGrwUB
nj8bCQD6KWBIAM+tXiLVS7R4REQItK72MUZ4J2m6BxgI96GlH4bYuUktcWozqqEhggWD80EVYjdV
7YObYKcUUWwfmwcznD479ZaR8msUr6ytoL9MiQ7VZj7C+To4ToZeUUTwm1Ps3GdgPvf2hJanoyWj
bxcZfkhpA1vZ0qsTU4wOfbigQKggV1vr2Htc33j/8HOegVowJHG7P/85oiUUyhrOUgqz/pAga303
Fc2PvK+z9yNSMTccwHrXgbjdZ3Y33c4Q5Y5R2TdBnNHUu/5r5NO3PgbYV0gkLMg22mznPwb3gwlj
Qu6alO7QiXa1tytrVaD4quqnujBABcSe/UcFq/QGp8R/ESfpMGzog0h2zDOG/2X2ODhOFasDn8ZD
bCkwNAhbFXFx8C8mSbIA+ZDblJLE+STDCsFZlCUZhSbJHpsD8UV1Z0wcMgPdWo78fnYHdZeOZvHQ
Itu7scaXng3pcvvcFLaNdTYJflUvhh7eqBstDQJwLU2uPCo2Io+Lpx3qk2wCSwyk/BUvEnHHQN5h
RHUCqEPT7BNjUo8FIkR+33nep+vreXFCkNEZjbgT8t/5UFPiIV2SyddA0XDQ9eYEzmj+ZrD7c0kU
5xKgFbK2sPpqIvNS4GBqGpSRJ25HG7UUW9Grf/HeIFJM2CQp/QBlz+ciJiPXc5uPY/YaZkmhmvpK
Mb0ZBs5bBqGB+/GZKK+uXjW4XFle0o4MqFmZAJXqGQO8Mjxm9VZb8cK7xkjMg5YEGuCSFfNyG1hD
Y8apyV6fbXe5h3Rv7lW0Hk5GleGvhx3Kxra7sBfgzBjkWxLxZq8j/cKaVOQCmdkEUceHOuAcM2dO
/DfvOEbh5FNtJZuwjPNZkQn3hUooFBR9gyZAYSHEOPCC/ItRcHFQZfRKL2d1GTqEWmMu1660Z3Fn
Jx6C0cAVN0oXFw4qIDkAygQCz6ik87nw/izYovZp0KdadDS7Ysaer0R7xqnfSKWTr7Kshj/DFxht
TaVTGi0UlWolQWFRZqo991dvtBFKnul7tan726p1t6j1l/YD7zpAKAmOY8Ofz66JjRKGLvU5pysU
tD2V5RAjnbhRKXlujazeLaZGjk0wTqVkneQPEI5HpYM4ks7cezsaDYXAny9px5tGq+PHXimq5ZDo
TtYcQed1FsLFtjXeNmbhprsmDpc7VLpNseMCqBKfRzD7o4l18SlbvL+scFkOytRZXzR6bOpOdaSe
fZqiJwrkABDCTtTOYN72Vq1bCEOKDnugsVd2sTYOYzDNdkpQ7mgzggYkXj8dAK/HLMGxfadGaB7f
cpcJ7SnUG89EXqsYvtpNksIqaooR2W9r6J1dAgJk3JfaYAd5BYR5HzaV/k0lrU5RMDeLU6ENOo1G
w/pZTAPSGEZBrb+EDP7YiPmol1gBI6PYJ8uuotP1fkS4AB44/I3vdefBLS+debqxo4Wf2nnWkO1b
t7C/5rWqfujsCqSI23XNH7HQ2j+XhQbuPizAd+3duG5/2Fib8Cdxo7dyC3a3mlv9zqsRgtp7cKG/
GVlqfGjIVyzQVmOWIRduo7MqMidDRtqxq6emWOybvtDqFOvCHqeyGYnU26ZOo88ic8Vppgb7vrDj
5tDPcUWXfNHfIWfQH1X82m88ZMrUfZToEzaUtUax0bHF8ofRTi4V/xCBvY37R74C6+0mlXfp5YMo
gDN0vqtVdVRHbAuSoBbljGoX8OhjJrswSt2gcoJb986syPrHwv18/U6Sd856ZGhDKlZe2GFTdj4f
uRyKhYrIlASJnXZHJTLcD0o5T0enmMdAkFf8iTZ2eLg+6KVHBNaIwVQdqkvriDnv9SFMavCBmB7r
t6zycDKKqcKla/pJ60bdiM8u3IhUIpG4Aw0DW3LtVd+EvaOVdkvOV8fF3susykeV6q8Fns7GxC4F
3wwlZQp4SGSD6nw5MQts2qwivbTdpvgU5lz2KoqZuKkkDpafwtlptJkPRpvG/hhG9l2j1y1q5eAn
o0Hdom1c+Lhnv2Z1WapVZKHMz1PAJ6RAFqODNSuVH3cAcpD6LU55qv59/dNeXGvsRChMgi4G9X++
AF3HYXcaXgO0870DljC139ezdURGwtg4NJfKk+g8EFhBSTEBDK5iEaTN+0kH+Rs4CwCtKJ1AmkRm
dUiSJt7bbiYOogDP5lCc29eTgTxxFSqnKi3Lo16PqKvkjneA/bURslzY3Wc/a/XMc6figdGVRMpL
lqNW56rHKE3LfSfM9qC21KevL/mFHIsaLQEgEsto4TjrZbCQycm0nJ0GJ8Ifmq6mDlp+x7UO/3B8
IA5da4pAbTLlRq/7rcP1HCevbhBQybRDJQdRh3J2/sXBv0xl6ujcIGqJNdpUHbDx2I+ZuO/s/tfi
2AdMJ4921nwJxxQPOeOecAuRK89XuvrbpFVfsTxDgb94dFR0xvL+k95788YVcCFsoDlFKx1sKVSN
dRg5wCiKhGxKjFjE7Zu09A5ZjwXw9S9xYRR0IlgHqFLA4IxVSpEBpVdLJaIsj8L3ru/1KsjcTNuY
ywVyD3RlAxiyK2WlKIaer7iaGxCiEy08Ngrw41F42PRlXXZTLFN4klDAe6lG+6EqsflTm9g66Haj
BkWb/H19uq83OnU00KRsOckNX8diKlYtjUqH/+jM6eybKTieacmig5DCv7XeiA2dso3x1nn2GPbt
7ISCAlesV/eZ1VY3QjH0gISx+oHIknNzfX4X0EqUfyXKzZboGTb3+ULrSp6CBHK8Y9rop8zoEWlX
zMZD57gyELaf5+aQVTPOfq4Z7rQW/efY1BFr6JPk0cWr8TZBTDjyy1Y6qahb+JdXpnB8ehMJC6rF
uM+jTCK344uUPMUhsEuE6x1bp513IkI1eSSYMdDgrWLEtAmUP9DlN6nTjwr4n2xn1bipmyZt0w82
lhJhiFSIU2IrtQWNvPCpnmVPqPqAPSJYP/9pTi1mLeQ+OjpdfD8uhjPvUGF/ykJv+uxaUb7xpV5d
gUQvlCU0NImpwJHPnw8XdSKNY7EkgRmVI2prqrtf4nR455pSXzVF76gJ20OSad+wmuw23qFXr6wc
HA4IdV7p0bpuq6L2b/QDjkABdOh4VxjRe3ssv2gZRqR1X/9tmcP76/vy4oDPFVeCGmp8qyADaz9X
jPXAZTbUYYD8fPfRnoH+ezOW0qaw7F3v4vFzfdBXdxtYYnAv3PRS+Jkjcb7EpQIZKh6YpdrbvJoj
8v9lOG/t6Vf7Ro7CO8Z9YoB2We8bL5scT0FiKRCRVp8iS832i4LSeNzOPd5OWfbWG1uOR2kBOgWF
Qtj657NCF7OZ8CSgzV+gvVAs0XAMh3YL8ic/yNkTuRpldY+UE0qfeSz4YJbzICpomRQb3HehLZ3r
R9S+B7223kftuFWbvrCc3M6SM4TxL7fF6kGabLMd9ATLmr4q+0BZMufYLVKMTZ2nd7g0bLHKXj9N
RHySo8RhlO3Q9VlQokjR01DgkVPr+o3d58aHOpoMTCjZqcjZ4DI793kwD2DStQgVxjAxYlSOU+XT
9e36zPparTnIdpPgB5A4AiarqnwEHqxRXAhRISZp0hoMfUMFj1DARDudm31HmfbkiemYRhgLUC/x
5wprL2wbjZ0XYijRuc0BaJLpj5l6CLHbRr4xRtDXPWUJkmCTqj6Nbfq+K3C8APi0S4SDTKtm3lEQ
sQ9t120pRl84gWczWu3VekoFSv1RTJw3/ywtI3pIwP6crq/bpR1Dx1P2Mmgwc6GtDkRfD6GjZ3HQ
tqh/jFbZHpAl/QwaZvAxoNwiNb1OmNgwSFOAg6U9oBE5nY83OYWClqMTBfEg/nISvBHS2TTeY587
+hj/fbCwNkACrY7vuYA7SkthfpxtR7kbjLfzGORvkYApGrBccevTUhpuh2StgsVUbaQHxRgjVF/a
ZR/qIwlxbuO8kC9bKeOFu0HWbKFrS8wMwJTzBSBpiQqt46viFP5URqn+yYv64qNGj/KTFptiX/aU
81COc8KNT/2MNF4dEYYmCSeAo6b/bOHzIn7gusCsM0niYHSqu0hDpjcLQwF4IKeP5lAa6bIEgt/0
dXJ6LsjwKXcwlbbFTzLcv4SFAOAosMUohr/tOKOllEPuVoYf1KlvIqhWftv07wBtp0jViB+OVbWH
vii7Q1RvyVFeOBmSB8TLxFQQ9JAP5ouJ9H1lW7PHGkLi6o6eg6uCp8Fxv340Lo5CAsF3oqkLA/B8
FKqgJJZRGKGOIwafHa0j/De7Gy/ShccdDL5DjdgG2Epaez5Kn2WZko2Ix9CNX/ZQOlUfbWXtVNhM
rVvKdCdrKhtb4eLUQIqjWQU631gLEWVqUniDY0RBa3o/Rafh8xolxeH6+r3OFIkaOOX036kas+dW
C1g1GPUgUccCIoDwaAobg3ZtUQ9RGffHMjJyn4Q+O4A6Uj4rtej2osnVA5Cx5COYmHE/DpNJJc+0
HoelM336NxoxbOMsd2ld5rsp6/m3gr/g8foPv7g6LsEBFWc4vuvoMk1RO+0UrOfq3ht3aOYP3Ejx
3/9mEJoYBOTcvOsSYI2mb+MKBlHtFq+4tLAOdlPW/ttHIUoG4y2hH3zt891lOF020oXgQy+QfMsZ
q8VeRgXXR3mdOPGlZaueni8Ux1cMpaLPPDPEECTwIjX9IsbFPOUqZXN7wX8mIU/3UT6v0X4CTLnU
0xMSGM5BGCC4MmC3NyOq8LsqQ3kqK0uxkStcilHAL2E8iLo92l9rjQg9qu0igr175C3pf4BmMXYR
VJO9WiziVrXadNcWvC0gmk08CXPITb19TFGe3loludir+xfiPbg61G1oPa0BFAv+rGWfdbj3obP2
GCXTvYgU92ZRC/NopUbxWNYYlMZe+DdFzeLvEOnmXbIM01NtVdrT9U92YY+7XJ0WqfxzKrkKUSOv
HZvWrZRjnc/CR5tI28UhYP63jiIbX0TbIEag964rsW2lAedeEM2xc7Sk1S5tTnGebSkovL5CGQUh
THmDcp7WRVhTne2s1JbwSIqq+009zzdJiGq1rifTjV5o414t9WnjZHEXvPqcDMvjw5sqrZPX6hwt
tmyIYVO5z3t0eBLtvjaK+ucyUig+qGY2BjVwSG9Xe1WD52rR5h+s0JmGXUOTU9uN6sIjXDvqB4A+
8xM4FYVHWH20U8/7GA1m9n2qQOIcPLB9SWAsevEpjg39p0vfAN+sOqkwgZ2M+Xufa+hgC2QjsZTL
usI8Tc2k4FZAJyqHJpFBQs2NJf2UNnMewqNKPIzSijjEyc0As+S3WoptXmJVUeijQ6d4e1fRm/Qm
tfFyG+YuQeC5D79NoxL79uTVP5Kon/NdlkKd2ulA9J6GvjY/a+NU/F12evlnWkcCz+JItUbaLdbA
dvYS8gIl+TMzO+8hQRvG9ttSZaiQUicq44s9EYE5Yw3IAO+L/TJk8c/UFZyAKmuTH6iWa5jfKVPy
R6RX/Rd7mWHduj15N35my64x2ANBGutlMOj/Q9p59diJhOv6D20kcrgFFr06ObTtscc3aCKpgCKH
X78ffHQkLxo1x3NuRiPZVq0qKnzhDf0wBRI43V+zqQ3v7azyAH5Z9ub1YDofS1Dgll9quvKktWYW
4zowmdd0MOi96YoqvqeKO32tpNl9FKa2osSudh9d+gn4EpdPxVAqaFG5g1rhoSApuOA58dkeG+uR
28X5LKhXfYQJHF9KykUYCVTe8ljTzvOuiHvT9itQklLC1u2k+qd0ih4r08nLMoo3HsZZJVD6KYJN
mnzXqnVswkHDbjQf02JBO1UqZvA/os8Ra2l0OkaZk8L4lKb3USns6t2oVtYXRPyq0kcrMP4wN17/
ksD8SvzKLQBqaqXiUhRSi+QL3oPKxykry9/ePvFb+Hp7x4HjgB5LU4Q60CukctJ6zhwXeRwlnayD
GK9BHDU0/c7p7C+/PhKaPwRNdFqpH+wCaaKJRm8xC49aBBoeZZf+2w9F8071cIv5LyO5m2USTXaq
WLePaJ0nSTpi9RxhbaFHmIG1j6uMraAblG9vj/Qj2tstH8gyEEwU+n4Q3W+HQtHXdfGbjCOZdMj+
GGv5WXHoWnIfGFcejyVMzY6uJaDGME1G2FhFeXad7t2bLPQu+BH8ANgk5IW6ffsjJmnM3DqxF5UJ
BrNiRj7fwlkzqs3qi74Mj9AxW6zk3Cmw4u6PKsdUrxy8+rFV+n8S73uuTI99H/+eufYjHrr2v4Nc
k2uXG/LkZT/YaxSPgEKRvVJC8nbfZW6c1VRr9lqvdNhHp+7foiuHC1jY+JeDdFbE3sA0gNAJZXdZ
spvEwGsMEUexZdfhWFq0lQbHCWU1q/DNhTH7GNj9snTZ9h0wi3JQz0QPb096T+JsQhx0K0c7ifpt
7LXFT/R8uvJ37f+wlBAqqBlxcCla7A6To/Wml1YM5RWpigEkjlGgHxrk9/pTK4cto9nvcY0Dy/4G
zg8p9nZ7eVYxTCgGeNGIXyEO5gABLiiRdpdu1b2L0K3xfuLBvSiWNoaNK6v7hujh5Pl2j34EQA8b
uSKkJPaYMxsliQWtaC9ac01EmqeX4ZjObpSt9C2REW0/NzMZibCqs696OPKG996Svk309nb6llpi
3IAfRNRDIb1UVdv4Ztq4D8qIEmWRTckXPEDbi15Y+slHfh3zAXfCMQ7dS+rI1HxuR3YTRBvwC/Wi
AWTtZUEzhp6Gd6ZedHQqtY0wAN+Z3bR3RJiaAlPMavaiSomzsMvtGAKh8gQGyjlpvB7Oh8wDHAUs
AQ7J7XxMAh/083UvMjO7eUd3qmbnZmcIpG1VXm1XikMAuIhTgP3ejmLRN/cIMhilQv5mbI0uMrRZ
PKsyb58rqq0nd81BWElxjH0BPoN6gLE7iiPaJrPkvo2UKm3eewvSGoi4y0tdjyW3zKiHY2/gLdIZ
6XtcNc76u0fbk9uU3IC9Qndjd6lOUosB0DB8Nwv1r86O80fDKbMI9k35cfHMFv5ia4aKY39+++07
GXh/LSCgS0zVMDB6dWqkm4n4queYiw06qhMp7qJhY6Tiz6KMTyCbB+kDKJFNNREUB4n4rprU2/Pa
glDhA9M3Q56grUPXEOKqYiYTLH1af0K66K+3J/vjDd3vKtrSFM+5fmwaLbe7arCtPEY+xotmS/y5
2HZ5mXEAXf1SGPGATbKp47CWVA8t6qZ+onRlFPcW1/NSdkCzlIVeifPVUtrmQ2f19jt91bygZHdE
Os/JtTG9KRjHpozooOr3gloa6DJUKIGfVfxTY/irrcrk5e1JHe7cjbcMTIxC1l5cqevNeml7FpI+
Tl75JUpO9wbmbPeDao3hGuMDhk1J8ag0eKqWpDX3b49vbs/wblEp5vI1aJHSntsDRNJ2dUiueFn6
uu2fVTUTz9nsDs+tY5bBalT1Mz+kfHJ7x/O73ov9Jm2mDwppW1hphRrahSPuy2F2r4ST1eOoggTr
V3d61JVVxQR4DmMEzq6I9yAMuJb2cyYwIocxr36x3HH2O9k5oYdA3EVNujRUdRAHM4MH9qprj8jT
1UGpGbSO52wNiuEyGDRJTNSD6Kmbad/A0NFbK1AHMq2TpTlYGYQ4EIHaGl/QN263mzoInBVbNpDV
l+OzdEfvomapcXJ1HRzhDb9N9wkh4I0xeTtKWlpZrLsNgSO64peknBGDk9j6Jm23OZwVItTLvoxq
6jTR2/M7ilk3XAJ6kdzSW0p+O3SdaeM0EtmSO+XlvUyNZnyE+6oPgWvPaoxupFy+CwsnTZmw+/W0
QO9JzM4Flsm8BNk0mL9XWTt86iXa7AHaLuqTq6Z1hfhu16FMm2nZfbo60y8zJjbMO80H5MrZsNA7
b394sRQuwuvbmlWaccXQrA8cfZZgSps6XHVzCG3LAOFPrBgp3nAGGTt4rck2QD3Al9gqeLvLL9GE
OS9tTTBWgq9dMOj2e9mJq6XFJ/f7ZoXw6nRCzdi0TDXkxPdXnljUYlhX240WZ+g+r+aifVvmaiE5
XeYiHIym93xyrfZPGI36N2geU+t3g/eH0lI08JsxW94vsBD/ikEgtaE5z8859dPST60s/11XNGTc
FrQAv86WgSQrcFvhk2DLx15m6Mwscax/KzA2O2N+be///tLhmaa8xS26VbpuP2DWuQ6yYXxALRuT
KHPRHEvURD05Wq/Bb+wTko8tgEMkmhzmdpg5K7OyW1si1HaaskjrMrf1QZHOKK8SaopApll21acq
/l6VRfKp86z1YYpFhg2WIjL6NsAUSeTqpS/8fvayT2+fwIPu0kYRQOAAlDY47T31p/YcJY8d4UVT
b4eN4n2f83aTUSsvVWJdZV08jrV45+FqiWbHSzmpfxbj+iyX8iFp5cehmS4T1qGWWn0aqejL3ggK
Z74qWn3R0bFUPGjICadhMHhKBnzPcIQ6k146iASoVm54B1huFBJ3t2Qm7KEATe9GZHmANgeANaUc
zKAzrSfN6/vQ2UCOb6/bwaPJmHRJ0G0zuL/233VA6TutFjfqvT+EKNdHFFTL+0oCAXZHBH9btbD9
tGkLTK8Ab789+EE7Fi2vjRpKf4Bbdw8HFrEWOxJET5TT+vWdvHnU4u5OydvPauLSStcq/MrFJ6xu
X1Jb+deEx6Bn3Zmi6+G6O3SJSItAYO0BLhp6vknR9G60JhjZTelWql95OqssuXhx0/tO/M/bEz86
tECvyYJ+BH77zTrhuQmjji8ttckIvdJ1sJDk5L49ymsBRg4tFwNK9TAZKersbtc6U9GKGHjt+mT5
Dj/QjaqyBVsPOjjUC0yPZEHfW9I7uZ+Lqr2Cbx0CT0utL248w5XLHPPO1pLmbl23Hm1WTZjYu+kT
ToDmIyJkRiQkldrZTsU7tK9/vTe5/fz/A/9xt9rH7Z3TrYZSddJwo2bUC9zocz2C3df5aaK3d96a
K8+JoswnN93hpyEshlyJNg3Ryu2glL7xyVRXN6Igk1O4bGzfqBvrJGA4OnbUJx0L0INDFWn37Npr
K1t8odxIaG4dQbywqYbiDtisdf7FsrLuKcOV8bGsRvdTKxpxMvx2qvePBih8cDNwoMFRbIvwUwcb
gH/jCYXh8QullS5s9BVGvF/oE3jpA9SJf9/eiYeLuoG5XBJlnGd2i6rIDEDVSH0DI0nNX2IH1y34
++H/1yj7BMAChThTD3cjxWi7p6Gr4CF7Sn+ydodzQQ5Bo+YH8HrPQqIus1BC6diV2sBDP2hOmLgo
QvyHuYBQQTyFYBZM1e0XElZhlOYwsg2zNOHutT9VqKqd3L9Hu5CME94W9CYatLtBdLfqESHl4pvT
Sn8v3DV7t3qEYMri5lcDq0VfnTvo5E2tXzzAaydzPIrXCTppjtLBogO7O99AD1IM3AQrWerV1coH
jQCM+xDm2HTNySQvvTFYwaw6y0m0cHTjEydw+aqcPvoFt6tb6DqmrEPB/bsm6YcW3eiwsYtvWtt+
cgf3JXXWM+Tf0Yn7ecTdgTeFC4pD5QZGojSkb/CXcHSMbyHrrtOqnGzR18paG3l9Azqhlomx+r5l
0LRDNhQD74uYlOpb2dZz40sEgC9NByE85c19WjtEHatF+S21e+9hQvQtnA23CAZ3+LvRnPTkWx+c
GnBx3Dkc/s2iYvetW09xB4Wqf5SgqHStKnN8+H8IUw++680ouw29jmmbJNs9s8xoUKHWa0bobNm0
zrruQ5EsGbpyZ4nF4cy42LStgmPRD7rdS1atTIq33ToGjrQEjesS2FtK//Z9cAAwBK+1mYdRIadD
uKcUxI5R1KY5OLwYqYPAU96uRSCLAYl0FNq/97aXfzONYq7xXV/U1c9UCzNWcpPZerDycXV9fH9k
gkVPFf87jFSgfU+pRzcEauegYadO/YeusfXfTUl44ButBzl5WJeG+g/V+c2pzCuTwBj4r68UzdZL
dLzyhagieTE80X1/e8JHGQdJKTRZ8NVws/d2JjbSzloNypEakj5+tAYvJTQpm3BOtfTSJRikt3m/
RE7cywBuZfGILJj5Bx3G8b1mxeIhLRQlWAfAFG//sINLE6TpBvXkVwHL2t0dqE6a2G2he5GuuE1z
SXbB2MekEZSZgrIoaY8ZihaNlvHVVdvxy9ujv5amQA0eFAliH4BILRSpb7cbFsvUFRQwDeRTYxt4
eTI9p7E1yiDzYJpVs6Z5YeF2yYvWbIoMZmPWH7KCXCJFBA7X+rGjYe1WJLWhQi/4kjezSKO8zsR2
+LlOMPYU5snPPrjq4dCSPW7kP7Bz2yH6KeBwZt1S8mmrM3n69LwMQ/nQYBj6mydShAtGlBgcyl2R
2sX2CYvj4HjScKAbDNOa9FjdjVyoGuWyAXI6VaPhby2fh2A7DScs6INRfgAbf5T+aArvLh4vF/lo
r64TaQtyYb7nSqPzLVOWJ9Hp6wuOBjDwyY2BtRl9754RVTitUXejE8WdJ0JVKdKXNG/zwDJn524m
w/FLLy5e3t5zB4Nu7RQwQ+SkxOO7QdmOUhYaZhdmrHeNv7re8qH2tK+xrbdPtVyrv1pntk8ejB/g
nNsYlX4Hnw3OD+xyEHy3W6aqjFkCEAEFOxCNhbFaYKQXu73h+KtDwexdJ0f5WW2nLAlkZ9Wfs7gz
eoL1eDCisrS73/tU7zFmryvjsU87d6EGnCZdKBN7ci/pmNsyWJfOKYPOsEoV9EqsvcQS2pgvumzO
A0/Uuf7ktkvTIHIzYOacDq3ahd0wG38MnDbcn8sKEobaxvXfXlVMfzgUvb9lTt1DZkbAsvZbM2/H
sF+79b6FrdNEebeSc1Xq5IrALBBr8DVFWXmwhPpCVUNVfeTke/fBreKivMYYNntBRjnracx6MYSJ
rZRw6xVrxSXatOQGiVnHwGqSWoQgISWg2HK2i5DsVXycC2fILsuSfS0spZMXNY5nETgwVr4t8Wh+
nN2skT5t5Fk8olY2u2FVh5MzdlokqBaUoe2tNhqsYzk/8+vzp7EtWzMolqoAjjuoBtDEIa9O9ttB
+EKtGJ4lkRnGXCBfbj89Rh8ZRcfUidBfTh4oqXcvi0XNxU00A2VO1AsbTcbvWg8Q0Tzb3jsUPGRU
23SoOxdogunIX08LddQNqJQQ8FOz2KeF6eDGidsZdiS8WFyNohnu8ERtLm+ftNdRIqPAZUXXDaAe
KfvtxKUw0wwfLzvC/U1cW2LnEDGPEEeSmVS0PpMgPRtud2t1htf1XCh2BK3LDjpVthdvBJKtOkMc
6tn46wkaVXlSetqlOCjQfL+dXiaUVlmVxY5mQ7Z3c0+DXUhlOrk5Xr81jLLlZtCG0G7aE1TbzjZw
BejsyI71IjTibv44GokBplJhPEx0nxzgJMGazWcMvu33764sJEMotnBJI1uyx2mIRHqlWKQdAWlX
gkV0yKqZornPCmf8VfFwikceWRP0AZqkYF53S5lbq2MVkxVZq9fec73E96Ojq5n/9oY8mNGmwYPT
AtCMTS/gdhgqQ2VSZbUViVRJHoss168jGLGobpz65KE+GAqqLCbIm6c4FKLdfW8OKaoIVQp3O1Nq
tNjWJkimzgtlvZ4V/A6H2pTSfjQD6D3czirt0qxrJ8+MKiurI2VCSjWZ9OlO41I82YwHbycGYnRY
eT6pdO41LWmVtn26mmaEbzLk2SJGRDBNrHfqmhVftVZTkfwD5ff2VztoR7GMnAITmvRmybmDJqga
OQB+xgZ6qNQ/mgmttFnyhgrHfBhF0aKnOJovU6L/lXtG9qkwwIViLJJF8+p5CHNZ2sOK6EVoC7OP
ErcQ0YqmCE2hIkFqM/7y9s89WKMfpVByQ1DJlIhuPwfZd0xOs9JgKk2Xy467IQpMYIbXtozT69uD
Hdx5HrLBKEvyMcBDbz/mp0iULqznosBkRvhoG49Endadsigjwnl4aCxKOf0yjQP5IptuMIUW2yZs
ux1vEnLiCAOxjldwuK0Glbh0y+xkVgc7+gf7jHyAzw7e/nYUJx/zRoqMUezFfLE9sVwSsfYoxnOd
v72Ar0NdLoKNfU/HEBmPPe4YPx9RGblD7Xdptfex1yUoG2RnWdYBe4NKPLc4mj+gFDCVuZ1RUzqz
hfSnHqHfqDwonhu/dEUiaUUiXVL4manUF7eR8z12XPM/Zd0uUTWb832LBsR7B+Lso2fT/7aypl5R
hxEiaIhhcdbIUn9w0rULVk2xP1giXaJfXSAqLhuhi143Kfs+1+mNpu5t6epIqtBKETL+y3Xb5L8M
QgsBAhmrw7m5XR6tWcsBMV49wt96BP9Yd9/tpKk+vz2V14cFfTeD9gEBON2ZPT3PLJMiR2GABsKq
xZSJhzRY+54MEWAOasPZKaHz9dt9O6B+Oy1lImLNZ9uJdKn0D4to66hY0vKfqS6yh/QphbypDWNA
R9tBzWUgCc/mNEK/aPq9xDaJ0NbxXnIb6REXLHNEGOBeO1nq92+vy+vjxs+k3bg1Cba22e5nGtna
gMh0HOymiiZoBgJBOamDD9rDOPnQB/wRxoKuQa0eog7qhrdLgvWNB0APK+os0YoALmEbanWtBUqT
z1FcSfohyEDfq7LuQiSFlnAsTCWwq6Y6uWNeH3x+CNL4WxGfXP7VZvBIzqHwOBH2VuN1itEoNxbv
rFB6gEFmGOYJsg4GFFie2/km1Sq6GMwCvaWE3AX22TWJ08Fv3IbE2pIovCz6FAjcrB4l8Pb7iSr6
yfc9mioxKnVKKLDQ7bdz8dMjUecpGS9AjyhNHBMjwrQODHUwf/kmJdAnp94wK6QW6nYYfhpFla5W
b8ZCUdZPThgv03LNK6e6vL1Xj47UZlaIStCm4rHfP+rQztCi9I2j6IDwdLX5qq3OP1PqUG/RNShs
U1E+6MQAJ6HP0SH5IZeNSgs5zb68j0ZpH4vGZBFX6Tz2nRVfulhgm61VZ0Md3VPgvgi9qY6Cvdrt
GbT5DUUufK9pmKtwzOlbalqW4zDc86hb5q8nMj9StM1516OevYfvaigmd8o8OZGtL/W9PmTCF2Pq
noQOh7Pift8s6rmA96HDqC2YjiszRaXKcQMaZpIKTFZds3L6YsyN+PD2RvkBFblNX5jV1m4lBiN8
3KfdBV1INU5dO1r6ukJOfPACx8rmMMU6IEgSQ/oddJwrOqP2dSI8iGC6oH8+ten7zJzcazMgwq7A
HiEpwS1EWrBVzbFVgrErNR/J8PF5wNHkKR3IZJcewwYttuWTa49TOKwb0HRKlnuHhCYAkqbWvqc1
5lW2MV6/GBgY3TT7du36jOLa9YyxUG7d6YuRP9YzIgr/I7W2T7K2RbOxhLAplbV7QHJqgLgzuV/f
Xqyjb7Nx/ZHDACr7SsjMaAZDLiuFOKUVeiREEUeULMDeQBahQW1oJ2Djo1O8YY2BitMuM/bgaak1
qbAyyv+dpzd+25fGb1Zvae+bODeCxtBtzFqRBfQAjp0c44O7kG4D0mkeGSAgjd1dOCe1Z3ZOxi01
Ws3TMKNdrYmuO3lcDi4LPHV54Ry6kSAod+EeiOC5sGFvR6PoMdITlrxmRv00W3N3cqpeZxsUMX8a
afd2l6WBlLRIOFVJYgWGXk04DQBIV1aQSY6CpWqrKu1/WUR4IoSEW8y2F9JX4K70TYevpWdV813l
SYV2UX6G3f4BOd+dYN6RTb8U4Smyjl2skNGlSoFv83YCPL3U4JmD2BtI3MQSR3piJPerMapXlzIy
3IJsftABycLDk+Jazsg0k+r1oab25r2aGwj5lKMIeyX7W/aT/gziQoORYdVXrdfkQ1+Mv68Cxpun
gboa43J4PyNM8aT0sR30GqDBJI8r6Fdrevf22Tvg+5ITWDQ/kAAj4NnLqPRj5WV9WTqRkaSLHmmG
VGSQKIb7p5A0If2sVm06WkWCtkY2Le9luZqtH1tN9+hOpuzCBmH/q73UIMTQUWq+Fb06n9XyjnY0
TSLa1FsjlhbE7eueNmkiTUkRs2gH5JBUpQqmetIfesU6A3EeDsVttEG4EMJzd89fqrRZYmnCIRAu
mrDx9E/QSfNrV4OTOVn6o9tgU+L9v0Ntf/5TzFKXYiic1LYjxbacZ89JZdTFdfFkQv6LZi+W35Va
/Ju7c+/bY5M+ZC5x6FC1jt8ItX0cKvsvAdPkJF47yBYh+m69fOJFDeLH7mdRqGdtR1bATG1/stJI
4mu7es53zVvfpwqoS1UjdzFhNKb5B2OYr6OePk8bnH0osg+LVO5trfqttvpgMdR3naME09qeyY/8
KCztzyfxM5x7nnTu8l2aTpXDWTtBfddVlJhO7TAtj56VjJc+66nDY8wTlXonrwkWEL5c6+mKu1cT
EtiJyzIb00VBSP1SlEt+VYQw33lDvj7Zkw08nwf4ktur9vV/IItoAPUtzMklNsZoGE8XcEimD5/r
DLJ4gODbGNbElltNhSntdvmyNkviFKYdbcpvfy2yq30Uf8YwV83qnm5DHyjGqN8perl+SL0KNKWX
kb2XpYWjPUHpf9ielNnoGvFQ4ZGy2wd4kM5Lnnt2lG64nK4tUTzSE/POis3Sz8WKtKqrZPBcUc1T
hf1PO1YjVHhR+ISmKDa26hC1EGtPrv/tu7767lQDgOBBqwGbfntqPAVEkuB5j7o0fiJoqj7ZRdJ8
6kdkY6Wq/mNnjryWkJAjY0U38e1FOTqypBm0JlEOQ+hjN7g+jUVu57EdkessoZZB8yBM8k6SmYOA
iMo+IO5t2REo24UJgxZPHdVbmoQ1NqlWPExP1SK+mFBJLnnv/ToKC/Ie6o/ARumC4jJ1u6Ibm2TI
WseOhjR2LvFsZGGjo1n89tIddKIYBp0ck6oasOIf2/+n667sUkNTJjokVVEMPipIIqBm/HXVGy9c
+P/v04IISNtaD0ZSo/DrPrsKnfZh/u3tH/J6dfFt2+ziaHU6XHS76bZ6p9mJmPRoXsTvZFt6YCnQ
sxNs2oHTVf3Jfn39oDAcWPIfRpCvtWcaa8R+za70yFwVZfBBjw3+KMr0Ubdr85c7GTdj/agH/LTE
JFAtPdiCSlaszk+VKP6NZX1WTjxcPyxYqPcSYNKeud0uoo4Lq7UBkC4LDFp38NSLscj64rQ9SZWz
nKX2RwsIFgj0ClBScI+7cBZb0mXDNWvR7Mjer1HQe0/gV106S5svb2+No6EAPaH/SX0OPun25z+t
X6WWaFwgzQW0olIvQwakR+1dPKicuDgZ6mgV7W1adJ0gcu5XEbFb6O04C5DvmOZ7o5byoY0beUmA
MD7GsmpOtuG2q2+vTXwMyOrBpUMdRX30dmpc10uRZjVTW1VqWhN1qUuG8yU5YV9eYrUpQwXOZDgL
7+wEvL40GVqnyA1PmEbRHtAxD3qmd4nQIsy+27satzO/gp15sqDHo3C1QLlED3Bft1gxvW80N9Nw
NNXMoB8okaDGcGb0dLRDaOKRvCGERDi6fdafdogcWgmYgM+26a9DRFtWPAzlEjRm055M6GiH4NZA
/Y5UB7TNbt+XJuJiddtokZp3ws+T2Q7bdNDDhNqA30NxPknmDuIPYMww8OHhw1OnLHk7t8bLaftX
sRplU+YGZasUT4qLjpGpJpZfoIF/KdlFqW8gfA2aIdavaqOu9yAxmqCtnDPI/eul5udQGEbYhqAf
nM7tz6nUWhv5sTiydS5MKrXJookHLAIr8fntY/96pW9H2n7JTx817khhYU2oESmbfVlqdwDcWeCo
larlBTraH28P93qnWsC2UFtEw4a4bO/i1aHzUJYVE9sUSO68Jp4uQquaEy7swfJpFi8PBUMyPAp5
t5NyuwrAS+2tyN911X1miSSqwOrek3me9UgPJgRGFskoorLtdtm9qB2I116vrTVaLfSgUVAeAjA5
+Um+dPCVGIVGmUvvd4uLdhOKVWtwbH2NrC5tKMqL57iI32ljZ7M5ljPM1Os5UXUDOQLjA+0Anrrb
0eQQs2TGrEeDbjQRgi0CcaBO+fL2VviBQrm9lilHQuH/geO1Xgmhe1VTJiRzajQMXWwEkzrH39dK
t4ywmVBx8keli4twEvFKPIsn92MOnlpGSVunwwN/ZUouo5UU5vtZtPKFlknyteyUAsUk7ooQjGvy
Mc+XarqPq1X+ho2ErWDy52XLR9Vr/wXMKr9gOJVrfiyH9at0jUriH21az1ajiD5MRnVVfCOfhHif
uhP5U6nljQaKSWE7FS347tmpv6hi0gZc6LYi3rz1WMK3l+ngY5Ana4jSA3bhwOzqTCpW2pVhj2o0
d2V/186ZSnKapr+/PcoBTHbD06Cit4nQ4IqyGyYlnoebhxZ9PCv0erMpfVdVa4sKIjIX+ZMlFyX3
m670OjTqqe/6sEucJchz3bpL6th8yWxVfu7XIob9Cazq5AC8fsIBcxACoRVF1PVKCX1Si0yfq2KJ
jNmuHjcubGhMafmu7RUwEbBNYIx31XssOM5UcF+vPyPT4qfqRuhu76vnGDfSSfTo7rY4W1x1QK2h
4VbjyfwORiFvw60UvBE8jb0BAWGeqUw5B7wf8gl52RVJfHO2T+Clr68RthHxCD0OpDNBAd4e7ALf
cX2hihVZmVY9GPhSD2AU4SnOS1H926apc7J5D6hjGwZnEyEE/MP23eb90/PSiNYYm0WnqW4OJMZJ
ZRVfa1rR7YNQ9LXxO0U0T92sJtWjUrTwlFNjwscjUZda8XNDce1Lv5r9H1Km4xN5ehrfmfHSfPGo
sqZBKxXoZRLeHcpYjaf4nt7STO5jOJzh2Gj5WYXs6DPRwiZCAz6LsMp+ARuY80aLuUmzNkNYNksd
eQactrcP49kou+hHsxrHbdR+jZK6zx5t0GBBZpfuyZZ7/Ujyafg4FuACAEz7GGtyi0lBTowtV1SN
X7eZ4ZtFtQYJN85J/ns0IR57C9VW0BigTG93gQJv0EzWjH3XetOz2Si48mreWVHxcJQNZQaecaOI
7JYtAQvqZIu7ROQeFOiscgoVIz6L6I/OEG1QguwNzWDt86RWbUvojeZCCmikv63W2N+BbRN3NYpA
QemhPvf2Zjg8Qih70CNCtpmWxu7tn1ZbtAP9u6gEKP0oen2sAy1bvyZGjOw328SfpayCWbGqbzGn
6j0O1vLOAV/nd4OtX+N8Sl7KfpX4HAFeVkYVDbisBgcz6c3VbBuVFnn+t9mr6RdOcvXLd852Wrg+
CSZode8fFruTzqA25hy1pjZFOUyKx0EXxufYmnXcRQf7JMI8aPxv7R/yPeIXvtIe/AogQHTptl66
0sSXJdX1r1naxQ+zrn6xZyOPUCyBYIPw4ZUIv0QNV56Juh2ALTYe9Bbjbp1dXu/bDd8scW6rcz8B
cKzkN2A+AuIU7bEPtUzafxWFGghN5amsLkYzLR8rzWkdjK6cPypzKs/0LF4fdFIpTh7saBRaOOu3
P2YWmTUCVds0w2m6Ga0zPFmozoXlIvSTO+X1EQReQgVhI0BTXtrXK5w8xUdIMNQ4Tsl3bHuGsAPu
cRLeHy0vxWKCFLo3NBP3ryXWSJ492mKKqCd/RtYnDsRIO3NZkZCZxdPaWw+zM5mBoo/3Vp//SXZ/
Bpw6yBjJzMhhtiyGNd2jDfXFckaxpFM0FQgqWVptYounJ++FaTQ+pbSamrtnRHM1lEE/Ld1DnGPm
UGdJH5TZaJ7cEgcLjyos+k701pEv2KNeC0mlYVSsMSoz23iRcHPCaaiTEzLVwU6CXU98yFNOD/DH
mvz0mmuNC5y+YxS0bxqU+JPuU7+C3PdVxehOZvSjyXibHmwAAqqU9KLAEexlWFZEMIjrtZ6G44wj
kC3TAICLi0vI5K5zONemsvqWAs3trhkFvt6awC89sEYFvn0XT2YfenC+HukrxX9YXZuVeAqLXtxL
OzbKq+P11NDyvjEAr2bdxeochP2NRmZ/gAQcvbsksxggxfZh9TtDagUSHS5yKzXg+sqn2F9pPhhT
2QRmV8dXo6evjXiRrr+Drb8+ZU7nvKjmjGuy2vRVF8bOoiY++sJpFaAPP1w0HanBQIstb/bzWh1T
vx317mnJpQhyVGjKQMeZPQ2rih8U2kpRYqtXY/x2XcqF/hemQPrFxa6nBhAMrS6Ic+xD/C5tzTkU
rjWMT4ZXdrQjjBSpwxSw2RRs2slvP1CvUMLEd9CYgS9sErxcdtuL+dOuUGWlmMiiwUkBbnXReQh/
T+MRGSCSy3cQkLEw6FP3o4gt8d1ViuTerCfn2aTZ6iNPTQsqQ75bgvB4bEtHX/y8UL3fWu7EKyjU
/Ik2Yf6L8cj2iz3QcBu2H5bEHo7eSqlAVR+aaDIrJ0jX1SF+nNaTMO5Vm45hNmEGerdMlSxid/FO
E1IHbLAm0iZVx20y79HoU/U08xGUrJCW0hyBi9+U9WlIIlsvQYEuZlBBpfX1shzwENTByAbLBFbe
T1JzFn4vDWzC+gb/u6ukayZ9ShMy8S243bWPQJiETDjWWFVVdnmfjyo3H6Zm9q/mi8wNcADrR6Fg
69jtgi0ByjMdie2jOrXTd87SZE+GSL2Pem+395pC5d3qcQDEJKOtX2DRLi+5U2/l/wV4SW7mUg/W
rjY+rp55pti+vwu3n8bbQOWMIB3Wz27ZqyWn2CCxEJ9xsIaLaKRRUSdnvhb7jJRRaF4wChB5Kk37
Xe80Km41tBiidGnFO3hn3TP0rzEYssp6lnFlPyORW1xSNH/PDtwWLv98M25D42qDPiZbl6R4F13E
pY5IIP4vkbDK30q7Zm8Y6lT5baEOn2Ycpd7FHbRls4t/l4WNcHQxTydP8P4lsHji6ZST6f8ve+fV
HDeSrum/MtHXgz7wZuPMXJQvFk3RSWrdICiKgkcmgIT99fuA3WePWOSqts/1RszEjIKiEi7N936v
gbttvzvRkwjsmL1ndZtussQyqd3moqpjbYv1xznn8w+HmltW7AMW3KH5df+0vGDVqiXKxxNuyvyX
Jhut/SiSz24hz1H6350c55ty6T8jv0ZAAAvw7UjYmItCekW3qULSYfWYxCAvy6x7d6yjdZVhLTNg
KbgK+7x+yPRyWtvW36bFcw3UlvOhMaDCQOr69hrcaH7aXdBuJh8SgZUUajlV6twC+MEznStYsnUo
AHFhOhkF1U+A+jNs0euWGZTAJlwiUm4PBSDEmX38o6GQFzk815m98kq5+On1xY3uNp5wW6gUub4y
MES8EGKsLgaqkl9vRKczcn50CEyZF8DmFt70bx/d5FhDH0d03mNPL+Hx0HBpfSfb1RbhttZkNXcE
pqoNnJKzmY7zkvLzjJyHxjIKzBlfq/fm/OgorbqXdbuJkrElz8wyFo5ssUIIsP424qkUC7b96p6U
e6AMfdq6LaSx1qjlYYwDuQtNoBemm7OxrCIjfs+eHqqwTM/UYh+9Cwpw8EQwurkUf/uEOvoYYYzB
90bv4Sa4uOdv60h2a2ivzpnXfroIw51gC+A9zIdRoMWTuUSVMbYklVebQEmS5O0JV9M+HHa/fuXv
DokM47Cz6tDo59Pi6Ym0yqIs7BIhN0ZdVc4qG5vxm6XzFSyi0fMvBrJ/0HeQ7nmdD01TL0bbhQib
Wk4fLMgzlmKRWY2TbGTpmqs8BpjCv9321glUWUJsDAJet6HQOfalxmi9yKSsxKJxnIbdm7SIC7pF
2lUf2voLymANYU4eR18tmjbs8XnVgtXrxPUuxqBvIBSlddIsc7f0v3dFpr84dqsepW1F0Srtmq5c
t8Rs4L/YOf613+KyAFMgHv5ItNihlpd2+glBJZl5ptt18SYIHQ/DhdJob53OICI2srLZaojcAD0u
pociC+EvUYcB8VnFkrjk6bE3rWST2pXpLTRMn6JloCW+QpEhm6MdIoH5mwctXg/dtPmMMIsZoeG/
/eByX+VO3Thy4xQxy+pI+nST2uWZUd7PPnjvUPjA/2iOwC99OwrmLyM85EJuILDWqyIwQ87M5Ab2
Ne1s6WnhCprjuf3/1fXq7ZyfOSMz3mRTeBEw93bURuRo4fBimQUVdreQWJyOq9JONHtldVNw41Q5
ydhZ3acwh/lIbTwca/3Z8WJj7U8jIozEHcOvmA1N/Xp0k/G6ajPhbG2hmnhjm3j1hnXoZjSxKGzW
A47/494N6uRuRJVKyHKMZHmdVCo0FyXJFOswiPERtAAXhqWWWgMpSLMz1QokGC8Br1AREuDIVe3G
66MkwxDD0PHRtyoCUIk2G6Z11beyWJVaUT720grdRVN5gEoj89aeZemjTmYYg9ntg8bkdxZ2j//y
kuXYUGfe6SuX6c3jDRC7zclhr00o7OzePt6yUnqhySYDruGlplpKk7Vo2+mYTDIr0FGIbGHqtVVy
EX7nH6siAzcuGxJ3phy/rb0+deLFaqcERhxK4kVbMGOXdqKn1TKtiNtmok05NeLUqHUqJea1GF2p
z7DfguuWTThZUAoH/aovR1Ecf71wvYMPWK48OAXU7MTNoSE8+WbjuLVU1tbJRpHyjB6ns9tpZVta
dQzHQIPm6MfEWEk/QKefIxSrV90gAwxneSgwg9z0Ux/E+Z+nuv94Hv5X9CKOfz7e5t//yZ+fhRyh
c8bq5I//vkqea9GIH+o/51/7P3/t7S/9+0a+lPeqfnlRV0/y9G+++UX+/b/GXz2ppzd/WJfwEcfb
9qUe714oQtTrIFzp/Df/X3/4j5fXf+VhlC//+u1ZtHhN8a9FiSh/++tH++//+u31hPofP//7f/3w
+qng9/bPL/lT+f3db7w8Nepfv2mG9buNAo+KAktrOI4zH7B/ef2Raf/OIseqQ4AnjJZXSlWJL2/8
r99c93cXVTU0dNxO4M3NaBhq0NcfWb/jVEroCrltLI6AyP91aW9e0n+/tH8AEx0J1lEN9zJPhZ+m
CkaknFVBO1kCLVqqp9+SMbVG3zZ2vKZLG6zMUldXBYkkF3Jwte9mNtYHN3TjbdlWNf475SBu7Nga
CCLJu+IQC7/f4AvbX3tAEBjFRkN0UF5V3HpZrX1LhGXuo0Kr4vWvZ8Dr2v/2quHX0nPk0ARm+A6W
dNyhwWat1FaJQeBFYmk4Rus4oOyJHw8fyZfsHzkHVXtlZ9F157fiO0CB9i1S6QgnHLsIbUHCS3RT
BHr3WGNpuUvtTuejFeYhNTztCYOT4qvW1M4TroTjmcs/jbHlodOwoxDDzJi21nssDFZtUqS+tmpG
yz8IJdNkgSeVOPhG6jwErTXdjeSefQ5Lx9yGupvc9NPgtIs+IVMaSJ8Czaqcq8lw2102oFWO4kG7
wQk2OpfvzMM8/UAAZcCmZmtcjsjvSijdbBpPb3V3FVm97LfYnhriyYjIlf/uuXUoj17dierKbBuz
vDYbQ5ob0ESdVyGhssIqTuN2Pcy77xEtVo5wRkss3Guntknir0UeFsZ17Glm9lhqQUMGgRM5l6Zm
tf6yIjgp2Vt0ysUu7Xq7ehiwsNUPrK91CQSduH6zGOgSaKuKfJLywsnk5O/HNJLYlssOBwlZ+qlz
aWHjhHNKMpbO5zz0mmFhtTULtzeo6XFsfQ531oDLuRkL/a4odfmY9rEervHVmvZ4oxn2/Wua4c6w
Y39cD3aUTjtJ+MijPaXBvT2NxF9g9jr9kZSaeImwhbmfUlNxfvfVeJlNpL1FeYXAgeNF2KQQFKa4
gjWW9WZ8G1uq/yaMCpHEWNXB59ou9T1LP8d/p7fso5Jh+1Q0jb7PQ19/EXEmrEXBfk0ym1vVzaFt
8vrK7srqC/tbv6uVM4Xrro/dR8J1osvE7W1zRwjOeJtj/3Y3KE+7c5QovkxlW39xK0cd8iR0d+Vg
xc8d6UL9Equv6cskC/t6ZNteC3a3r3owDCSy4G92gSJMv+z1FC+SOI/v47iTtxgb4wjjiszcxaVQ
N1Kl4QXtDfxcJfIsp29MHdZvZq68dMoBW/VwvM41sifa0UivPKsprvQE1RJKCQAuZ8hhcLReUT/a
vXQOXmQO11CI65Xute3C6ejlS/KTLtMwsdnVNLO58Px0+kOU0rxzAwyeVkHZOgcUS8OVLEZTLXUR
VFsfaI3s6LFot0GqcBftOvdCsqkW9MFK+SmsM5Fug7DAlsbXkXevBwub+SuNGFv3NnFi97OXdNZO
mqS8tPQTF5rS/ae+Fv1NJwz/6GEu2WBjQHjqIVS2Pt7luH/fxwb0eFiD/lXaB+197zX6F4UPlLZK
yybeF0bZldtai8zd4NVy75Gt0y5CNqtPE4vBJ+HCNV7IwTdfpo6ErBV9uHarM7viZZQpbLV6yInp
IiqSaqPHfvg0iMq8EJx+spVojPzQEai5FcqoNnK0enVZ26G6K+1wwPC67qMNiHe2S9yyvMyCpgqX
sveKHjeWxg92zYzm4cmrGQW2Pn5+WXlO/ZmlbVypuhZ7/JfTOz3UjUPdERjqh9lU7njOqVoqyy/c
VWj1rk/oU+HFCycvg+CukkH8Yxij1lpL0DAd/R35taj5x65ZqaivrsRgRXeidbrDOA2msTKnIVpr
oZH+cFqwyUUoouJqLExnpZrGvO2oG7/GSSu/Cd7DNm3i4rnSwLkRtBqfy2kYx4WVZeG2kwMW9K02
1M8q8LJvlTVEt0YSDPZm5BFeFNhJX+vSS7RFqOew4lUS3iiC0a+aSiLlGXHwriq7vIziOv1qOESS
U6VJQncHL1IX1M/dtnUN+W2WOtJniPsx3Tj9MH0JidbZ2VWeP1hDSX6Wm+cW3G1g0nERm1l+i8DY
eqBxrB6nJIcWXE95su7KqDtQC8idZRK1JSoj75d+F2oXM9x7gx1xc6tE6F+PTqiemkT3L/POab4H
oSF3rHnhLkqm/GviuRouVJ3GaudGxdeqk221aCOz87Z9WgbdLkcpbHPmV3G182Qq15rfxA6tYEQT
sSsx48SiIjm6SAiCZe610KMS4I3dXBM/JoFR6ssMoyYesBj7lUuj+ELmhvPkGpX+2PcKyohZ6c4l
TubhVimnurAzJzmgHVeLDhM9+KAOuV5L16itdtNoltEt7C5v9ro7VPe8IT9YuATb5WQPqIZY3KkL
73Lg7EOvl8WqykvtqDBxeTC0abjszEi7LXNf62FiFf4h1EI8jkXXfktK5G+rwUlien0A+CY9zjVL
vqGWkYrafRTl2g2rUKMO01TkKYZ/Q/RHVJtYdqRktC0zkdgXWh9JuIG1xbSMMmef2qrU1g0t7Wup
peOm7aP+U6Aaa2s2NZiJH/bRlV5HJL/h1djdpFAmLtBNpfXWHIAJVw2F0v2AUQdx9a50MIqIimCJ
k4O5L/Q84t4rQ37SUDd4S2uyreHGYPu8L7jjcIkfcvOIRUFxW1lSXUxxZ3oP9Sg8tkXRxVvDGvVr
YRbhA15ibEey9uHt60522bRxdj1VQn524shIFux65SPGlTVe5Ibodp7qtdtuzJp9yzvWjhN+g59d
Ww18E0a097uWmLPcN+gg1NFtMkI3WbWZ5u9ghZVroBVjj519eadGs2TENr9WVt/c511gvdAhbde+
k2f4m+va+BJoIFeLdOiShkfv4A4Mt2nXhmV8jCeo0CXGKReGN8TjQZ+Rp4Vi8V3lkxddEZ+uXU40
Ew/kWjR3uYYx/AoTjrhfNW7WXiqjxVonbCoDDnys08v3ghrS0IDkc51JJ7lOLZUTLl8Rl6Glc/pS
nVxXEIsOgrbmpYUa/4qKF+FDrw3qwYoNdzpkbh5eTVVuXGTuqD+0URnaK0Fq7gPRgv24yCGw3DVe
16x7q0MJ5Nv9dxVpk7iUTu+iGAnLIF5Us3StyKf6KLES2Jctp6ZVlYXWGra+QZoDUsh67fZDG140
Q1GWm6Hrm51WaJgfKDoJ+pL5zzI0lUH2UOtIZT03sQ+jP5ifahGRYJObYhfaqv6sedA49jhrJavJ
L7I5bMGjOEyqrHjQ7UbbD6mOjX9nTOkn/m97JdkQN76KDJ0KMm0/WwDqByw3xd4gRsmAatWyIQ+d
gJCLn2d+NQjPvjeJwrgIrVQesgmHOiQieuYsY1XASuqace1xStojEbO3aLunfREAfywNs5+eew4F
D5nU5ddQjyhzfOb9XvOyfh1zpNaX0rfFBTvGsJOYR/bruoqni9hkAV4X+mDddfkQHrRKOuu+MpxN
goHbUZjTnB6XaN0iUOwGVe3aRzKv5RoIJItXY+sSmZY1kXeZsLsem3LStlpiaHsgqmCLb2m00Zui
u+bS83vZkr2wKXxt+hFYfQqPy6jufUfDyKlFnFJXWXKVdWH7NYsa61IVeXljs0Nfi47z8QJkomOA
okQ53pvd96Q25EEAwOyENfYXuVPNygKCqY8VrcgD8uphEySGY6y6MktIrErsck1E0XRDdRt9M0pF
9IFRio0tM+3KyEoOE6NfERCBsXezaTIvcVYRPntfEJ6Jo5lk2iaELNov6jDRn4bQoAFOMCc1lE2s
9TVBMN5OZk11mMAZKAdRwJe2kHs4CfVhHM3sWaNnuw67UFxorl2UC63szIcmbJS/JBiq0O89NoNr
XbBlqnpyv8Knmv4oe9m5h9S2fLkzRcw5WusimINtc0Oy0rRK0ja/ipWVfHLTIbrE5V0+2oPSL+xG
H3fo1Ox9p7MGb73Iq/dk7TYHWxXT3ukavaToCItbcur9iumudVeV0MJ1PWDIfZjSPKmZxMO4baU+
3Pl+6X1LkUKnm1Tv829OnMibdtSMteBo8LVhfXkmQdTbWo6Qhxw9O4pCIcI1euOk5rCUxE9UQzMq
l3rdHxlGuJcEL1qbDqeGcRn5bfWHThvtQLNGeMuqCLI9lAP7oGu+xolZ2Tcwiivoh2XeXuc2rqeu
E4WCdHG7iK8nKw+Oetxl3QqbbyvlTB0xd01PXbWRL+vNaAXVp3j0s50z2e21nw66viZMNLUuW6cu
9pUVDPdu6qefTZo18ULSSPmmeUa2d+LqpbC4ezWF+h0ppsF1nzVptIaFmVwkja0uSqNobkNZJSvw
6uke+FD71lTF1JFDICN/5bb5YF2Q0an/UfkiKHdCVFVyb4xIyZsxTr66eltdmm2mZ2tbG4ACUsvo
H3zZ6jd2Fxr5si4K2tBa46fPaE8aeTWJIngWvdZz4M4s72DnniWuhe5XlylHOX1VkAN70Hty21s7
NppF2Rv1k5OPQ7gGHutIV6rUj7Dx2qc075sDzpkdUTYGL1TrSMrZxWM3bJSirKIEHe6Fx6e70Fy/
+BY3zDhTRPXRiI3iQdhG+cNNAnVAclPcdZJgWZbwyrjF8Veh3OZVrDUbAJOgVF/t+xGPM0KyHew+
USbeD/A0khUazOFrpYtpazgjrhGeG0b7ntJUXKd08HHQDD1drPgGiFhyOfYmeEaanb0cyoCCvqlG
jvRtKC966HjOoqvN/HKs4Q7iSK51X0s3LJ8LagY4JLisfc38QW4NQnZfPIxQvyTaKIiCszpSVDFQ
vkl8s98E/Pan0GXjWejSbaxlofT8QpFZH/M0S+DLzK9uTbdIve3UJuGuHZvcWWJNWn6z4loc7brl
2BiPxS1ZMsN3yxjkQzo05qPKBmzywkjvvCVX3jZbPw2MH0lkxceSYlAtIrCiZ630bLXNR816Mr3I
5qvBJ2bt+bW1zr3GvMsRL4qtHpLpAnUFU8GoLthlRKtdT5gobht6Gsh1KyXWejP5Ty2ewnhLT1Xa
L2TXqHKRlqK5ClVq31U5mhdXs+VRixvk1ZzhTIcqjcPzgowHCI8RLJgCQgzaCxRyGsnsde3D6yud
e78MyFepYrd1l0WkqIPguvnU2J0JKGPZyToFMZf3dZen1satqpRdl8TXfCMAkqLlxP9Ua1eBpW+s
eIivRMauukAWpccrs6/HeBVpKSIE/L8+sZUHVzaJBPkCoEgjWTWroDhWxhPCKO1pMK3xk9mO3oOb
yAiLUVlddIok+d6JxgstHMHpAzL5LlE6FdsCKyKKuGDsSZrC/WBRGr19F/ZxfhBup10RBTQcDTfL
khmsx5gMsI/ADzE67kEfO/9LnKeUd6ZmBlfD5EyfKor7XVaJ+gjY7D13sBUeq0ZowToIoslcCdOg
Q2SRDbrrgvSzX0PQjt1xOvRR1u0a1RgXjZW4X2pTQtf07TC8t0yRffFVJXdSlW2zghErbqELaHvZ
2WrvFDmBz0XVgByVcccSCXQfXreyqj5lcxYxm4QN4xhkzdugBEyT24HQjmTVOwEohcL51tV6Eqps
axp2fmhPt67X1lccC7tvRhFgr5GWrXsbsXuy1Qzl3ho95ioFwBennIrPeSB0vGcCbeNh44JUYyjv
2x7CBA0+stLtOKqrTQwQ4KxGLRsOEv4WNjNjzzlMH1zrJnOtaJP5ibzslcfHMmqVbi1EDJADi4/z
BYoRuosLIwrmHLDIIOgys6teWykWsW+eavurxOySG0PDrWiXeJmWLWB1F9Yq0VSlXcetyopVJHAb
j9KORkbl5dnRrP1h3/Y9BysDQpt1o0HXvxv9pg8OsUZldSfh96arVuPzeYmqYEruFA7szrDIONuI
dY5ibNybdTGZh8KRQXZs+8wibyotwrpY9mgjw52r8Vef8zRSBTQkVq9lQsuZO6+0coTIF9b+l38K
U5KE5NpyPVVGHW4DKMafq9B2ytU/czfy9Lg12/VYu8OVV1TeEY9021ti5Obc/bOonTYsJjakxnC0
dZcH0bGm63eDr2l9T++ouW8sw1yWofaXbPD/9y9+m7uL//f2xb0g9kqU/9g3cxej+bmNMf/in10M
Yol+R7xJq3PWq+Hv+F89DNgZv7+GHdI9QP/Dz377x18tDM35HS71TBxGjUiXYeYO/9XC0Azzd7gW
cKwgwQMvI+T6W02MueH13+0AvOCgyFE5OZjOAERil/a232fmyq5zuLxHMYzVjqW23Lk10JQe5Om9
AMNbF0FuQGsrs3XdD/aSzVgcEUOnX6b0XLDSSUvlz6vxXw1kIZP47mlzF7vagbSCLj1mSnpfQhtd
7YLAezAfkYcvPZ68Pf5gxZVjDxpgmIPWrBiV+d1tAclW6NZSB5PxVn+spVVQWA19C8lzzCmipJ0Q
hjAOKW5wZV72zz+9+b+6Qz93g16N7U4f5Bx7aroQppx3aSyzp7SbmWNyzHUFPC26Xj7M8H6zTHJP
O/pjLH2gUxnsy6To7obREeQxRO43J+vMa30wzMdO+sODM1gcXHiH9UsOOLHVBje8Hc0g+2HSzX52
7BjcvcnkfWYOdxx1tU+/vpG3DJI/X8GrzBhXYnRvwdzU+Ik4xFmt1u24Bqoy+3TvR3aKjRgN/V+P
8rY18joK7BH4gjpEQf4zX8VPo+B0QcmthuQ4a35XHRqFpRyq6lCnybmIvZl/dPJi5oYvSghStOYA
07dDdVkSSCgAyVFL2h+AewlVv3nVaPTO68B5/Pv3Bfl0ZmrTkwTbeDuY32YYyNR2cux8ZR+gC45L
xxbiOFhuccZT7IMXhdoBle2rkSXegG+HgpeRII6u02NaxuiUbfxlyPvoV7++oQ9HweuAvqlLu/PU
zxGUQU8GV0+PeVSkG/4G7sMwbs7QDt6PwmLmMYxuzRGApym69NEgKU1GemSBihYQeNpZLmKeuZcT
puH81QGp0v+H4oCsE7nS20emBpswRxr8R21y9VVpFvFOS1WzSAZ94dEUYts1zYUH9LOeBgHknYvh
jE/2W7bcn5eAqsi35xAI3OhPLiF1ytRzsXQ5gtz+aEmB3lomWqY4jvqVPSWk93Z1slLCOzfj3k8D
HFd4yg5LvY+IY34FP804Axo7ARA+L1LXPw2Dbi/LzHucVPdkYMVw5n1+NBjoGvo2sBVsR0+mgTDy
NvHoXx5RWH7Wq4A4RqScjqG96NhWL3/9iX70SNk+0YkCSVoIHt/eWZf6hM3YMj2qOjfWdaec9VTq
GlwOGa+sIagucfAmwrLAO+TXI590o1/fJkxOVhZYss7ckj4ZmmCBskfMf/SHr1nTXdmjtSbRYuGn
+h6l/UOal0szCqlOwxW8adwM7uMxfaqNYjHAIceMa5W13399Ue+XVsgIkLLw0pq5Lqcz1sW3y3Sw
bTuSEZd8GgkIWtVhOCITCM9J/04UQfP9uzgLQiLA0A1162k8S2gp0xezJxfbW7YiijValS6CQwJn
k2WDsHXnDVr6h96H/dIqiuYmrcNmI21xzkL0/TfgIsSZv2/OW3zkJ7Sl3rBrP+zS9BjHRraT0sI8
W+nDGkAtXoZ6aaO95dxuesAnv37c7z91RkZ0xd2jxHjn3lZYhlbIga8PFfq4FmNirxJXAPkUgXNT
Jum5iPUPFjG6YJw0rFlTBgvzZG5FvihDRbV/rEnY/E4QiXsnyOe6dEcnTUnGpuNKkWeVKUEfVbEn
vnVDDCgKlV/f90fvnjMqhq0m2z9V48m+KsfEGgER06MnjeBgqSZYu5xiFhI6A6tYVu7bsFb36eDh
nA/thF7wCEMwy6btr6/kVcv4doeH58imO3u9vHo9vZ2FrTRG1Y2FOiaJYvuIxdxuI/xFEJLdIfdZ
pxrGd6Qgi+igUf24VOzVAlaOkEthF/BaqkLrYGLmJcSFsMiAydpUtxcick2585sB3t9IPR4sMhX6
l7UqTXrlMXDEGGF8Wgyl+uIhHL8D48eJYnDq8rIaDO3OG4z6riCgUS2gCo3YGlKM/ZAtmPmZ1/H+
M+TcPE/H2bgF7OnkbYC7RQCgWXMUWmcu0UDoq8YIQ7LTpgBuRGLd//qhz9vFyTOHXYy4BhoCgp5T
immId4LuYtx6BG3JdpOOieQY0mX69Sjv1zIOHqxhMzvfg4V78q0boBej0g3uqjV+uDGHD1Gpap3p
eXLmIzrxIJyXsvmMo8+7Fn5BQEZvP6IxmTP+Yq05coaHRpBt3eHbSBM1ol4An4RpQAJ0pyMcy3eG
/4eiewKwv3QyTIZsYxO75a2jV9ugaL83frzIKJr+B88Cm5yAStKaK8m3FxhXXex2llBHtyiSdVtT
2TC3Q9rnU3JmX/vg5Vp8Rdg+zBs4hmRvh+KFpOwbjTpmsi/X+VCWa1/Uf/9oiaIRhwJO/6hp2EDe
juKPCpokLgJHYiLcq0xMKVlGZ1eH9zsDo+DAjBJsXi9fqew/nXsUB4ZAwYo/onkOFineJ8vZ6OJi
SvvpkLpRtJ4meNpT757bkz56inMJ/2q9j5Xo/HH/NLLrQUjwRqs94lQEDOToSFD9/Nw6/MEUeTWv
oIzirPVuihD8XqNkrOtjlnTjMqhSbYW/ADlUDqjRr7/AE7eS1zmC+oi8aYopC5XByS5rFY3fgQ7W
x1SM2jIoQxB9S+nbiS9znRlQx0JTBZemHc9UaHSZIjGrdR9V1n1eiXTtdt7waPbK+luyqNfrgtCP
DRBHHmjvp8LCkQALxZeqOAE6w9oyMJCJZT4ushIZ5pln8MHzplTBxtli58Ou9GShVRIpjV47zA3i
5j8REIPGs4nsEmZD3W9jgTt6qE8lq0OnGxU0NGxKwfhTx1xEqALSFS1c1WxGv/yctBrgehUIev2/
vsoPPj2OBpgwzdgOcYMnU6sYI10OtWBqeWgYgsyXe2dI2jOP/cRf8fW5vxnm5HvwPGkWgBTt0ahj
cs9HK4LiqtUb1+njVaiZimAezzhKJ9BuPJ24LzvqNdhFxCulRjQsvSn2ztz5Cb/19ZpmZqvpgyq8
LupvZ12pxjgcDac/SqHJy7RoKrT30mtXfdj1z66ROBWa3LJJiWDA52QT2GV9BHNCLtN0SinyE3UB
T0EUdrKjfW5225Cotmih3FwEaxK5m02M/plwkjJHTQACI48uiZLJmfX+NXr0ZIuFU4plDC6ZlBiv
maI/rR8+tKsI++72mFRWs84gTG260TKWJXQwdAV42hVu+pJ6gFth03QXobrosy0ouIlXqluv8baM
NlNLbEAtUZtYowkslefmgyhondO5glQmSogFjWsuwZB/xKq1j74Ng0EQFXVZhoD8PYy7rY819aqP
m2ZPg0NfD146ks1c9397t2e5nG0ysaZifzutGiXsRMpzvT/qGtlbsQrqz65boxXSrfT2704QuEQ8
0wBVkQs4ewKeVEOL0dvk9UetHq1t3OQvVdYZu//BIB7Y0+t/0Um9/RQ1q1J1XKrhCIbXr4QWe0uw
Q/PMijQvOG8/k1mHxZkAPruDkdGJ2GdU7JycGYYj6oSZprBx5XihRDqh07DPBWK9X/0YjEMf9R50
fIj3b28Jeb+TFSIcOCXV+aKaunGDpAp0VavyMzP5dSU9vTF2GxDVeTQEr2/HwjEsDUcnG4915Mhl
EPnJvkpwGjWr3ITPoVUXAcyqJyNx4afy+lyazP4A/bURTbAoenpWSxhiVgCwEhXmVsGD+ZHionFO
iv9+tZ39fLDdoALl108rob7x+MDYhI9wUORSn7Nu8U075wP5wWo7q0Y5nRLEynnmFDMlZlvzCoPn
AQOHhEr0sH21MDIbJlaT1urZq9P4c5PYbrtIZdDBW5LNjXLK8luVtW64TEpTv5KVDY/819/5B18g
wJ+POpq6EnXByYtyCJeorUROx56Q8yc/nXm9ADI3pVc3K06P59ClD0rP4M2AJ5987ONN3xTVdAQS
1/fjFOTb2jaTZU6T7GJEuLcwk7bcaV7j3HHXcqMgi25cvTxnTPvRm0fqjiMKZgNIbU/wH/Jl3CYt
hukonFbtPLSKG7K7zz3fD0p+7pcJMAfhElhxKq3PE6zj3N6ZgJl8a9sBO6/syCbRL6v9nRZ39tr0
en1bi8y4SB1NPoS1cS5t8q3aZd5XuYY54g0sGOHNqdWJBumxHDOEYCMzdhH0xXglINcu8M3IdjSK
xqVJXMua+3iu6047c9T46EEjSSPQB7NcZtrJqcsAV1dprPPGp/wLEV1i42a2dWbF+aCHA4zw0ygn
r3NM8Q0ye83ACnrMr0IdNsbGMBuJgM9QClor0VSLHCVvhblHYxy7qKYfi3jP3U7KH4KFBcb2ECls
GmZ+qAljrqvxQ0mKAH4bfNdnP+n0dufl0NMgXE4m+bG6n14ib7WCZSXjqFr9em6+X0VxUuehUxzo
1AnEc7xdRdE9DiUNYetY+1m1CROJ/yfUjmNsR4a28ns5BqtAR7SGjsMUt0Ej9c9jhi/KQlZw0Td2
60xbLwm8H/+bszPrbRvpwvQvIsB9uSW12Y4dKd2Jk74hspIs7jtZv34e+hsMLEqQkOmbbiDolEhW
nTrLu4QQk9SdCqT1n1QZtC+3f+j6C6PnAFUGvpbHUBNa53LzvMt2ksQF/iDK9hhqClIVmiH3o9f+
HTOWvjctK8YMCNyyHjLIq8iB1n5qdF3TH41GfBrq0QWTNiOF+pcRkWUo0RkDoSBGvF67jOdNl4Mi
bMYjeiLOh4gC06+m1PusQHB+AAHY3+vG6Lyd93clyglkMRruzgyeYMKvnguoeGeQxajHEB2Kn12K
o41fa06kwL8chijIhAMnoyTjxW2YVjbQosyw8BMnD//VGuBsgqaNmtCH4py8OniiaRsTYPvolxoE
CF9ai0sSsIUuD5DSsT9qOW4hbBE7+a/l/0Zf2QAf4dsgU340jRY9tz22UfGooF9Zxpba+7Yc1AgR
1ZC+WaJB6wiqsrFMX7RJx8BTT1tJpm4Nx7yvGmyLRhMDImRZvSTorBhz9NgyqudEcaEYCzFVP2/v
P3cd4Li+zYXrD5MZDj313fkG7HtouUXR9kcAo2jFULrKgwcv5MWsfyoApj9bqZy/SVPYD24BXlgF
zldumEuIMshN4T2CWqt+FRrTOD+VvZJvcpEsFIW0VF7nwQF8N4+O+hg3c1t9QA5DPiQ4Z6q+7Mzu
Rxy7Vb13nM478Hn5MjlE06Pa2M2/ceYyRogyTH57idiIL/quMp57qAOTH3Z595j3HYRcAxQ1HcY5
XYCWHnKg294YzC99H5WNH4G+3+doR7l+5WUFMCuhYz0va3RE4nJuv1SLSm9QNnQtAlrsThq0Rd9X
/ggl/sTEr/K2lq3Fj7PVmbWvh6HcyrErpJ94s+wCEyti+YSORaY/gsfrPutpQatl6FvYaCB/RPzk
2nn4jMHUcCpLF+pAFqn/scP63AfXojV+kYUqmgUOXkl+7MQjqDIjhaiD5AmlY4VH9kOhDziFp2md
BNM4uYvyX5VOW5QALc2fzGqfF/kcHxg+4evdFGHzRTepKfwezKzl59L4GtoaDgoE5+aesOM6gC37
B90FOnPULzaC4Of7p53zRO8rvT+qvd1ttQJNg4op5O72Nr2yCm0sBrFon9mMXZY/fxcmqyy39LIo
SIpNNwWmNskHrwFedXuVi4yDh2GZRWEHkCciIku8ebdMWHZ5Hyr9fMQrqjqodie3KbjwoIsTaJWt
c9QyjnTilfMOCiBKXV56z1NquWzPQxpnkdvvTSnKoxW5+gk1XJ0ISZaj9JALTNTqFQKKGuBdqiES
rPR72y7/u/PYV9fEz498CrFJYun5mmU3OIif1sPRSfrW8nVXyzmJvAP694rn/Sm6avgDmZ/TgSqy
/dLYxgytqgpf23KCITFXL3poMWzsjX7YzljAwfuB9Y96eqdnd9TT153N5RshwsHwaWnDg6Y4/7Ft
gVKy6M3hOA0DwhtmlexzDdkjOJMOZKIImk7ldZRDzj1DlGUrX3wa2vHLlc3Q7w3G82539BHN1im0
h2PmcZNMSis3IPMRMl1kz25/kisPSWNPZaqBIjbNhVXi13ZGOkwlPYHGK2IjaL1hmAI3kYPpO0ZR
f0siBd2FYq7jP13SJ/c8DK48KadsQVrhBkHUW10K8E7aEqfH6QjtpX6IZj05WcXwgKcIQfb2k145
2TbZLS13hg8Iqa6aaWUYITLSafPRg1URcBOBMg3T5E78uKgi2TUsw5wcAaK3GfH5runqpiOURvKI
u8/04Ma6+bSYdAVE3O5x0mMGCuqcbsNOByFgzUgizMjlYdbabvNC1wKQNvfy7mu/ieqRjbREGyrJ
1aNnDcLIZcpvghA1+U4Z/3EVGhq1SMpDWnV/BJ2roa0CY2yU7TxE6XeUJbqH3EhRofbEPU+OK1GA
zb043fMlCNGrKIBOfuWORsHPYbbiq2hJfszQ8trSN2PkZ5QTDOxZ3dz+/G9/6+pQLakiSfCbwtdb
8/3dobKtTFSLKyEsk1zuE7X/DS0KAULoJHuI1KjcM418NhVT9RuRtduZZvzGjDv3RMHk7EHoaYzc
0/qDKawZpngEA68Ryq7ppfMwpHb3c8ZO7cGIES6ZBvS09UEzHwfV/AI2O4YgpFEI6BVctKFUnvSO
kf0gxxFNHjDuc9FwvFVnm7tduq2nNttoxWw8m8lQ3HGUuXLimTwtAxtehnVRsOS1CgFCNeQxaiy5
1el6bNwhA61dNfkGzfEpAMseHVLFuPcJlliy/gIw9cHjagievwEy3196cIeQA+xDeay6enzWwEGi
lhGSY+m54wug/Pvbn/zKiSfXpMMLSpud/3Ys3n1xbKyl1FWhHqNIGTYqiplb8AVjcHuVKyEMxToK
eDqqgLjMVV6CFKOZSH1gldxx2L4u5K5EB5MiVPfOUheNGYKLtxgyLFhXZNTe/vzdExXSIDOHXXEM
M+7SwI7i2gDkWI+PEZ71r5YXE2TCUcafymjS8qDOLAQsldRU6yArG+i1t5/92hum/coQhGEIc5Dl
z9/9nqGMlTlXXPXYSGLqKAcy3BrK1u1VLmrshYGgLmoktMA84sUqYECxEUbiFPoxtaTYTnyFalvC
Kn1WW1qPPl6R8SsN07nf6KmFYIVbmfE3BdpIFIR9zTwBLB/+Jm7cvhgTnA7fsUcN0RxzMe++/Vsv
3wg/FXmfpRLGzGydVQnYBjnYU3oX6sx8Dvb6Ngl7485GuDxJtNcXURSUghcV5NWeo4J3Eagt9SP8
nTHojTh+gXDuPSV6Fz9A2rLuSZ1fXZAW7HJLY/a1PkrceBjXtlI/2qEbb9wkbJH90rRtyHYPhjAL
7xzdC7jA8smZXP+/BVc7i9of/5Te0I+FMfuRk4gN/O7HxHQ+CFg+O20s3UOfG8ne0Wq864TtbnN6
s3vaMUgz9GUNI0YUm2i0tEc629+m1BXbmunAQ2FLZTdZd77IZRTg9yIXi3YyHQlnndC3OsylXvJ7
tZY6u3Hxbxi7KQ2myvw7LzkalMurebeUcX7oEApDKJim/BGN0W5Dc0Fi1ietjT3O8U7Jxd9Z3P5v
PU43QjyM+FV60OfrzW3Uz7GZ65BS7fKhUxRKwamf7xyc5QyfXw5vJ5svgMo9jhSrLQ31pJzGVGeH
WbUdVCH0i8JOBf9VFEGuN2YAEMx7vX1aL+9CT11EHFWDw8Q8c7VooaJJmUPsO3bSsIOxy/6oleX+
23PA/9UMBMQYXMrvYaLcs2K8dp4cbL/RXnqbkq26hoatzxwzYRwnq0oORO0ZFk8pX0xUZ3xvxpjy
9oNee7uLVzbnaWkzr7t/FgoOsTcNBpNU9x/cPsrNPJfjQ4knH2lH1G8ThB1Ot9e8ciTYMtQUOqX0
Ihd1vm9qmXEzGBnSZnOtbnS7MbfwdznNtntPt/VK1AWXCOwYhBELrvuBYTJMsHQaeRRGre6L2HkG
zFrdqQevPA/IXiSx0H5csMWrb1YYk+kqriaPfY9gDnlavJE6s5CwxMTnr18dAw8A1NQRjAPfEHnv
7lXPy7VGqRR5VDpX/+i2Wv/FSfT8QyfS6O+/ko4FDWQEnQTGWT9VOmZpFCGudczH9gUZzeFr1Zqv
qDUYx9vPdKXnAdmcMSpYToRgLxo4M0ovSBnY6tFepEKhfzUnI85VtJQwKOOcxrvIrTW/ytxhZ3VN
8diOqfJw+0dc+Yb8BgdFsSVjgR50vicLretnlLXUo0unHs/uEuUqWxh7g+7pnRvhyp4kXcOXhuoA
KU97dYPBiuxsG7jscSAbfAK6K+jTNeqdCHaBGeI2WMZjlIUeIyQSsfMnKuvSzYcl4YC6V/00lL4K
JkPRt1YR6o+tmsVPKoo1j7ojzaAfRXtIOqG+5CLSPyqVoR2QOiwgEwIouf2mL7hGbz+MSG6QGMPO
WufFbiPcuVVz9Tjjw3uInDH+YI1iOCQttzFsrD1oq+Qxy/JXPULYx8EScl9NtHWLSlivCj4k2457
FAAIwO56tNKtUjTNpitSmkV3Msxr24KPZeo2kxwGgKsC2S3qdKZtrx6dzm32StVDsHbMhgI9vMf/
uXLlLKNGWm8AIpm6r5bSpRnamRVpx6zrUDFhlPA8NVnx0tmiRUDfQ0pB5PDCEZ75dfuLXHtIrgB7
GXAu8OZV3kBR0saIOmmwM7oQyTH5X2uN1gFm7bC9vdKVOoUSk39o9+tAxtXVMXNDHLP4+vpRutVL
SWN/r0V598Me4KwiK2T7WZO1aAln2n/aVOqfrTabD4aT3GmzXrn1CGyUuiq2JQTS1RNPcZKUshn0
Y6Q3oy+k+YK6jb3p6ZVspGA2FUbaP7cf/S1ervIYhtVcD4vJA/fe8pvehe4Kh5p0Ci3jWGlJs5Ak
4uwDllfM/5hGLk7KY/qImwVkNbeEmea7SWNBGB6zImEaM6fHorb+MC5soGQzI9l6s+q92p5i/8Br
NlFQgY5g1sLipWfTO/hbCTFOY5C7bZUG4dDmqd8ojiG2rqO40ndrT/+q9fmMAtM07uXcKfazabXx
o1PTpPDZ5nWQ4l74FKYjAE5Dirqj8WxhCIlIkimDShmHJ3hFA9MniSZBUKlxlm9mLZKo9GsKk+kJ
vZmPRsgk7FlzZuzER8qjEvcHxWUiZfXtFGSorSqHjq2yR1e1eMLwvfi52Aygxkp+9ZEEutF9+JDl
Xk5eUgZ155avhoLFwAYHV1cGfVwNr5VM4Pd6hvgVIoFcPXQITncI5TRe5edRxYSl85BIc8IwuocA
v7apQeQs3gd0TmxvbeYtmSsB3G2NI/CXj46stA9t4sjPKE/2f8xZHR872IcbhxHet0INlQncetW+
aLLMDrf32JWbhfIHGBf3NeLD69M1mqmi6OFoHIexiB4YC0IhdNxo/9erLEcYMxpgSFgPrO4v3D/1
UCihcUSywN256iC2cMx//OUiOq0ZpIY1xBmBWK1rC70b8U8wOvvYmbG6jctYbhqoJneu4ovIxyoO
asYLB05f/DzOzySS3RXtNs05Dl74x+Hqe0krRzvUPU2A289zEd0ZTXHwF3YxaTbJ4vlK8PtNo0PF
5liiLeL3WfUpVWdY+JOuPg6FsOD9xtMGlaB76KUrCy8QEgoKIi/U0lVymjFd1dLRUI5zg/hGmnTt
Aam+McjqnORe5r8Ut3R9YWnp59tP/L/a/yzigTFfICtw/vQFXrCKeDWwTkQMkvTktg5FKV2ceNeW
MnvuWyWRG2FIhXGv1gzPTPbEwWqtalslEkBvDlHUjNSRI41cFEJEnvczL4XzJZF9/XFQ09QMEMwq
y3/ppiTSr9K5CHdaNNrtjqSn3NYII6AGGMZ1u20MHT2Ttp3Kx9rW8U1yqjLvN0RX52OqoV7ge71d
1oGSYagdNGk8HJA+iyo/QrwPYqQXJZshzZKTrXjDKcs5f8FcDsWRBoP30mCG9l1AvCNut16L+nie
9AgE2OmriN94DPk4/sZ3rkdosmv135pDZ9OaR7oT3aJ0gMhO+0wQFdq+1er5tbPGyAg8oAs4mbQW
AFgSgOnXhGDLr7yJ1D8l1F37QytavUK/oEXaokvRpkM1PdYfZitJrQ1M0fZ3mmcPCoGJ6B+F8G6M
zkICVEnTEc8dz/wHyU0saTD2sQ81rmtR7KOQJBFlT6OtkwM5wFrHQvqj6Yz+Fx7EVhMk4xBtowGh
lp2aekW7ZRaVHDQl06ONLHuaJ27NFN4phnAXlnqxUyPlvx7HwFeMgvKcbwNj6u2pxCPdPPOYNrN4
Nd26RVwnjC0R9EPcfu3Mtq7R5ar6o9vjhmp6VfRQe2n6DWs4Q/URATReYguKih93WR36CN620Z0T
exkb2L10HRgI8Y3pA5yfWIj2hV04RnLiIyQbLWnLjUjqfD+nenony3yrLs5PClxNGIOEVZS/vTWd
UVVQZrR7Nz0BxkiIDl70HXof0oKKUh1ab0QaJhysByxzLD8WUj8Y8OilTLUnp7WTOzXmRQsCBjPl
yWJttLSU1vl5r9TS7Wl/nLBhHX1K9UWBJjQ2YhpNX227u9rgS5Q9f3ogUiqERrqiMI7Xo0aB5Au9
5LY8lQMtJMNR5F6kMMTTEuKiHFx081Jb3apdn24UJfyc5Nn8Kbc78ft2xLq4PrGJgIq0gCxoKFPP
n39x1VViZLaEfnIQtnpy52x4QmZ/vvOxr6yyqFKQJiy0a+YQ56sg+tvUqFGax4SGKjmPZW/ARv2d
cye9ucWpZ3GBX5pX3G3LtfA+22xcSeI3m8cmZ2IPwib2oyl0t7ff2OXlgsbyQsBdTJGWr3e+Cm4N
g1Sb1DzKFn4F6q5Id85iX6iMKsehdGis0uKuQtv7Szb38njIZNHbYVoItXp1qxWIduUj2l/HRvea
wAZw+j2aanPnjd6MquE4wollquNIJPFuP/KVs0pTe4GL02xd3PCWuPHuzbb6bLl5nVvHMJ+/zGln
/+v0ttgMhhU/amm878p6fiCkxBvbLL2XSRMPnp3tOyX+cfuXXJ5TfgjNGa52OEEX8zq7sm0cFyzr
2IZD/9GSVMvISjX6AfkbegoV3InPt1dckpTzg0pbEvINrEBaNWBhzh+dm1BUeWJYRyD8MnD7JMf2
bYqQ7svGj2XjPmHlBvVXxBGb7d447TLN5ptTGgO9WKCKoPzOVx/y2JnyhJQQBkR1VIukOgzR3H4c
qmIRp55zXFad9jU2W1P4/Lb6BLwm2066uNcau3aE3/+S1RagDMdGJFWsY2GRNzCJhbE6muLh9tt+
i/rnrxu1GRuOHkxvsqs12mMCfj+ip2ofG6whgIWJLP1q2CL/bnEHfLIqcKUBMs4IeHVVZ3wlQdCw
3evSBvi9PsddUMXItwaRoxQIVo8tooc2oNKvZAhA2pJsxnetBmZa+SJp0wP5KHrtMxUOBIMuUb4C
btcVOFZpj8quNrZBCgQVlUGSmNtPeuXTkhYz+4UnyNKAKc8/bV2i3O81rn2cJ8bdZasoD17beC/s
5H4HqFf3cUmOfVMffkZl93muWhm0GLb9LXyUGQNbm8hMU0CFzr7aYi0y4gMCdjYC8XFzQnH3N4d5
PDgxUryjjoXA7ede9sn6AwMsZ8jAaBDQk3H+2KWHX3s8jDZmHhX0CdVpP6RKN/jgzO6ZxL1ZsK7X
otpZJDCYykIbP18L1UU7Jlo5R0TarB+A1SnU5xgJad37qJcZJ1bplK/GrLT/4vM5PRuTeOqEp/yC
YrVoIOeRtY300E03KoK8Ry/0oo2aGWmCa9Aw34EiXHsxOm5rC3eUcLPOhxw036vene3j6EQSvGKk
b1vwhBDqWv1vByDkOew5Ksw3/M/6kKV2haRtZaDpNSJ+GGEVsFfoqj7VnRZv9Rp1owwd/zsp1uW9
6cBdINnw2O2UuKsAUmRGJ4UTRyfELZMDoBJWjnJ7izZsv5ljhMkiVeRbBtfFnaz2stmOBApXJpBb
JFmAJK3Sj9YOU+KoHZ/GNj7pam5tczTrHinjqk1S66aPPY/00zn0TsYgvuEx4G1v7/rLe2v5BRYY
viXbpeN+vhNLs7N0tbTi05AtNG948wE65L2vSS3f9cB677zsq+uRWoMvJrww0ThfL1VzJ0IOMT4J
Rv57w23zQ1TnZjA0LvpAkkH87edbytrzk7YAaGAk2dzJFtDw8/Vi8L0ZxXZyUh2BzkGuoEQiHqrJ
Q0kaYKWfxeKeOdOFHspSptDLhIa8oE2g8Z2v2YNAbpVeS056OE3/IEhRtn4d55n5HM1K3AdhkVX/
QjwEgpvqncOlMJSZ7sd1iKZkEUWCaZ8+jKiOm8l0wuTW+J3HY6Ru7LnNPwqjKe4BB67cbvxk0hcg
fqhZMAs5/8nIxzPLMipximdH2RRJHO2iNNe/ygxfRbVQok3VudqhQqAbedqwekiN2gEsbyj/UCe7
qA0L42C7qXtItN7Zzj36I1pY9SenLZLHzpjnLaznoxq1qQfc3sBqoXXbA/Lf1SO4Ig1hAQshUYrb
v99vzI/A8BJYAOSsI60e4m6NAqI4GcYPkOsdvhm5E2BEkexkbN3ZbFc2N+MQ0LroyJEGv22Md9mo
HtkDTYFEnOiOdFsDE+4gnr0fHh3jPUq8n29v7WXrrrY2q4HT9TTaSQyjz79ZRtM816SbnICluX4v
SvGhxHwNM4e2vfMWL3Ms6iPeH+59wO65DM6XwnOYQjtpxAnf9xnI3GDvp0TVNrcf6Orre7fKqi3X
jT0Ufr0Vpx5T5AN3NCZiEifeIgOAGVfFj/+P5ej9Lzmszexv9f7UaRwcPNTEyZkt85+6r2QwzLMT
OLHiPfaonh5ur3clFNE0tx1jsbBm3rYKtdloTQWlgzjlBNwtnMxuU1ZYI2Hh0gXWhCwMVM97zKdr
m2SZF4NhfyPOrRZ1SMR7aAri1EAWfHIb7StCFPYWo5N7nPNrX4+BAQpIiwoN/JvzPUIHCg1vWqsn
FxMx2m/5f3qt/XCz7iHR9K+3X+WV/cjMhnJdhyoNmmBVccbt0FtaRlS3tKraIdZnbzFoGe7sxytp
GlfyIjxJPU2CoK83ZBG2YayaBHJLQLYAc9+9FpBcVDyviVV4WCnWg0pKtmGKTC+zHxHr98MhrsB4
GQZKcSPmjP0Ez0zKsQycULbWFv8YuesGT1InFWM6+bffzZXvAAGDMwp5fNHUXIXyKQ1x71Fo9A6Y
H/p5YmLnqseKr3v9tJshUN5Z79q3gCkE3YNxpQF0+/y7x8j8NLWbpkRYu3ogocFIJkTT/vZTXVkF
TDgM7gUCRCq6PPW70JqGfKa6sfITakQmozBysZlC6+8DOD6eDAXhrdGmsZbT9G4VO581s+zN/OSp
on1MlJIjamOkXKqy3rqNe1eL70pMWBYjTYC9zv5Zvbx8amZIHFFxGjXmKYlTLUnXFPnKMKl7F3TA
vonL8ZRPpndAr9rZiMyzvle6LDaU/RY8J9q0OApMOzEY2oemd+sXU4be/vbbvxJFXJLjZZZFAxZC
3/l7GXs3jyJ7Lk4i69MnV5Xe09zUxabrkDe/vdSVD81XpuPHyInu4xqQ0blmLmTHUnkjnE1ToF7c
2lV0JxZfkFzJ0WA/giMg9r8lCOdPJOJwYbqli3Z0ZQD7NqzHkO31VdbD22mWmywv28fBsq0tuU65
q8BbPyMKSp/DsnBAkh0WGUr1u6nKZAfcqdg2SMNjSZ0mD/aQfdOF1SGuWMmfEdy3wFRkfKcuu/am
QBow40T0jbRjVTxYfYScISAxjLNwhDXTWW5aJhB3vseFlMjypkihKVcXfg34rfM3FcHLA5vnVacC
Mzy2oxiSfZVX6KspQDuzTW9UyY84hcC7qfXOwGwqqhx/NM3wOxMG7TRM+vQ51KPqn0La9o+wmNt2
50HTP5WWHv6E56YXNA17uG+N6LC3SN3wXsF97VUtbe2ll/ymUnj+DNKrjTop0+pkmGUWaOiXxb5s
c+/b3+9d5nsmsA2YixQe58toXWHEWeglFGtN5Zt9Rl2fIHJ9e5Xlb1nlffSSGV4yCaHpqa4Oo5HN
WAWohTjZZYUScVlND8IyhsAQXrv35PhnLpxdH3bNZzyi/q9L55lJ53uF30uWyoJDe+v7ofeFzO/q
mscuURWQ4IpTYwwOrE1t+mLEiFZB6bH3ODUwj6kMVQSWWsbPI0qf28oeXDynMxHYcWNtCxNvhttv
5MpFTWxamHqQlEDteKs7r8d0KY4NmowOTlzfG4zaYdGCr/o2o1uf+0qtM1ZVZ7x/MGFOnkTd4KJl
QGHDvUrDpw8zm/xH5miUOVMiYIB09fRnnBbKqChCLA5IQdR7s4c3jcLzDwkqnE4HQ2jGA6iXnG8X
EeZTBp+TEq81m08GlgGfs2hpDEaMEhBNQr+x3Lh672GQDnP5AfRmtUf9OVFQO4ecE9RW2Ke7uujN
HyXWac8dD7fTi4nNl+KNAobG7gUMvFAplaAFNR77wu51MPV4sBwHxYRA41RK+01Lcv4Mcp47+mk5
hCjKT+KjOyezu6mMeqy2GkzkdNN5Yn62+jiyNjiHTdBv8CrBkJDcD3x5pdg7o551qBVum0RB3yC+
sZFq7Yx+DKDoQYn6WH0kErZ7+h567mcIQJ1srTGhzjay+eXC0q34dch3UcoFnXBeEPaBijKCo8BR
wP5ZIpRS+6GpNP/2HSYhga7G43e1ccw0AIyJ2Qm2vcXPMBzKb10m7XGLmkRx6FwESfBnCC0dzmxk
ZATkIQTtg3mT+piMKXIhLWs3gUbwRhA3dICG1FjsnLrUwlEsom3xK4UiVAezh7kdpkUzugVpFoON
6dvW/TObFYPT2xvbuwhcy1Gju72I9dr0plYb21BMKxG4TJzsOgXlQzxAfhGnLTXztcTN4PxKxw7m
XnrFXvGyUf0sLDXbDXqBHB5gDkT+meBNld+WjfFbn6bwX2vowp4JiYiCRpY2p2Pu1J7Geab/Vw0y
7AKobhgTJhlG9hmf4FPSN9LawnfUv2HYHef+LBu42abRIAg4a9OTjg0m1uFxU7M05gH+DLbuO5oj
8kupZhyceqgrYxNmanbUkJdiNNTNabbtwyQLcVRLimqLDWmO3104LLYQbqdvRk48Js+4UcCdyFyq
M2eojG9TUrQPHSCK1kfaMp/3lhjmwW9Mk77DlHV6E4CYinZOOwO1Ko3Bs3ZuXw2ar0Bl6KCKz6jj
OHGBQUQ55xuhC8yrDEy9/Dqy4l941JQJmMYoxu840+z4EQKeQlYvjPiPKrvoFa1M8Y8W9xN9ycZu
DkpFmx/DCGVWfcYt3nbMJRAyILv4BSpGjscXNOViy+1nfkMmNiRY9lH0PawjaO8jpCS/GaFB+bMy
WkqgKHX4HHOzly9Rl+rjowgtddi7M9CwnWzK8p/be2xJMc+iEOO7BRRC9FgAOOo6jchtU3HmriWz
xhXQqirn0dSbU9gmGEKheLAL5fxTLSvtztTwytam7+owp2SYsogxn0c/RJjrRthjc7JjOexKS602
Wgna7/bTXVsFivjSVkYXFELG+SoOIkECLRzmB+FgPLKBmENW8h7q7HIV3AgWsCaQHhoJ6xyplTmn
Q82HU59ZM54W+s+sNKrN7Ue5SMIXXSXqeBqKLujQNTsgxH8ujfS+P5XICm0oBmAwMifYpXWT36m2
lpvnfE/QLQWixNeh70//7PytjVpb5eRl06lAPTfgOMotnEP3yZkzB7IMwPDbj3bZCKcT/H7BVR0k
jBJMTz9NJ2lO2taDPRd4c9QFeOah9MBFtMdZ2Pli4Tq7qWLR+LTUyzvF35X3ayF4QaED6MBD4Of8
oU0nEm3jetPJM4o/pWelz8UsNS5g1b2zKS9HbDyuTtFMLsp+oVw/X8puRFrjVTqdJl0r90puY88J
R2/b4Gn/BJIA6+JoFJ+KMmwOET86ALvVb5TauvdLrmzchdeN2uvCYAB1d/5DYuwY5wRR09MQSipq
kWqHpUF6Z+deW2XB2qmA7pYHX73ZYhDzYA3FdFKlEj2miv6VqbRzpxy68vl4meD6GBfSI1gn3whO
Ja6kg3jy7Cnb23iCZX7XdiH+Har76fZ+vbYWp4La0QOXREf0/LUh/tY7SL/Np4Vb6CcKfjl5FP+M
KcTv8DEuO/O0TfD7ggoBvGCRsTxfyk7DXIkjUzuNwFUpkVSnUHcmGUzhD57X47KGrysypFNO4pgv
EnmfVUVTPiTt1JWB4I3p2EtZ5bHm+hn9uQ9xZCArFYscJzj+LsyNLXg3+4cMQ+tjlnCFBc00/plk
mf4kdvczXmaKfIDUygXnTNJMnmU4Fvf6SEtMWcUc9A1oxLq09LgQlnf+rvdiTuVgRLM9n/ooa3ZK
bEebkQYcdkfOPyiWlzifVvadNsC178gA9n8YIzp9q+2vDP2gzKkyn/AMnjfOAE2VQb+9Dd3hHvXw
8pqltwsyB3Y7RRNQmfPHY5hoTSSS8wmv7YT+jqaSb0TIVyqS/0RH/FumloVPzpTfA89dieYOKBnm
zbDK4CmtojkDJWnFfSZPFjk68hSM2xob1by0NFl4+luJ5uWaAsnPll1QKWDIzp+0xl9+cJxZPXmQ
SSBE1Z+N3OgephGq8+1jeCWOAkZbGDVkEpRSxup27zE1l1WWWScJXuFz6DE5F57LBq6x5/b8AUXW
B9wXDazM7Aw9EE96k76JqhTATN06X27/nMswR1ufupw7GrQC7+D8wc06GggKznBKyyKFvNp4gTdi
WXt7lcuvCSsFuBNNmaXJ4KwCQqF7SV3rtXVqzDjdjUPDM+vgXbTORRN86LQ7xfWVp3Ip9K0luUF6
bj2Td3WM5/ukMTFC0+ZD6apfsgwFtL9+KK4f4FPw8BkhvNVB7w5/X7WNWorWPhWNVTymUC8OPQaA
ewdfoL2DDMjHv12PnJB+Kxjs5UOttZIx8c3kbM72ic6/FuSYzG97dRTBEGXeoavnewjAy9MP1QT8
EF1qdLj59/nWmJII3dwhdk5OjwKWSJkIj26nPNSa/gOdwGnT9l6yj7Py9+3nvOR3EXP4fADk0A81
gbWeL2zHHZoVDS8WP6Xxj2nWzilSsmZr9cpn3nD7qWIkvUlaV3+O55AOokGxy8zR3MLDn1+02MoC
Txg/WhIuROLi4uQiTrsL8abzYaMWdwLyZXuJ3wvmFgEFAhZz21WYbFMMoabecE51phRbG25K4PSt
+BbiguirI8MFLxxxyOxD78WaU3fjtFGy1boK/7ui0TfpCAjm9jt0l2nS+c0E65gggQwHh8BcD1pB
J42WMM34k0Lj6+TVtUKhN/VACLSqG7+XU2ienJrqNJD05N2diFCVCZJE00q03Jox9UnWy4+Zjik3
Zu6J+wM3oV5/dPG7ORQi8vaxEKC9XByzZ3+qkmiksdLWcjNbXneaawtjKLugjvNVSzQmll9W/gUJ
Z/lk20WTI7QWewDia3ABy7xKbp1YpAfheUP+zUG9BXvNvq5TP3PsbEtPoHz1eujbQxOnn2j95r/w
KjS7g7r4dteN6YltUSX6p1A6zo6sPf+u1mXc+KMMp3xj8zC/mUir0kcFRn7TjRTnpbabjTdpmuZx
qvom3I5arT0AehC/kkoTKpcNFNbAzc2mRpPMrp7avhF/anI1NKT1SL7WpW5/FHWfp5tSpsZLrqMk
t3ccHEtQXZ6GyO/RUZuCJqxiXLbHYgiwl7TxvK3p4wEYmrqtnlXWByUKYyBKlTn2wPTsVLsTgC/6
rxStpLLsBiBD9GeM8yOFUmKPZWKXfIp1q9kqims9G7nTfW1NBRUPY+geG0cxtmXNqESW2nSHLnd1
+be2ENMR5mGr2xzBGwcpDTX5ZM/65xiwLVsqtQNnTOzlutEOMXj0wByjfOO13T1ThIssDflMkhdw
xmDSkbldPbyd4DDSM2v+xFygWYy68dXBxf3x/7B3HjuSI1m6fpVB7VmgFsD0LEi6Dq0jNkRECqOm
kTTKp5/Ps+v2VGbeqZza9yaBRISHu5M0s3P+84sc6GXrJLm4RBSs/WIF/vSVHepWTlWWH4NsWrPv
r7hWsjZZU+Ydub/iwfW5xBmpURvRlfrWaYpkKwmTCutCNp8RbLa/OCy+lRHfbQC8P+2LxXzurJH/
sb1XnWlMfAL7Dot/+Fjz4JMtmZvOdD37i3Fl5CmAYoJFlhW6thiguYzOq9Xbfo98sB0xK++a/jSK
apm2Y13bV10w4eVTV6s+xZKyBf9AnOpBroKk3k656KGSZukcGvU0iI0zu3Ye240dHAqqfYrEFWfz
2DBqiRoA2LWO8g4WNjzbFgN24amu/8Ud+Kno4NKzCfIPEU80NT8UyoAo3dRRdNxhs+fAVwqgmaBF
wEdGRxsCQvaLjvGn8/IM13wDbRjP4bB2/jx/qgeEhs8zSUbWXe929OEwXs/W7ZN6IBX5oeh087Vt
JueVMLv+78JS53fGSu485+TA/HG+UXqiQ2eyWHcO9lax2etOVCbT178+Un4uXHkXiHdYr3ItwXZ/
uJ5VUM2TKVvrLltEc9QDNT1p1oRuVGAjWK6lHzWlY10Y3Ns3jjkSb+3sgPfwr+qunxqg8+eAqkR7
SWXCfO/761xKe8hJ8bbuxtU0Xmp7zLaBZIyUKk08/fV3/qmO/OGtfiiBKLQq286VdVf5ZD7OUqsi
6pVf8f1+3iroXamLAa1wRYWS8P0XyjxDx2hncO/SxTK2hZ5VByjT1s1Sr0wratXuhGkhnZXJeN3U
Um3/+kv+DGTBfwFNZXwNWfxn7l9mT5z3bmLfSXv2N7lf7bI0L0NbtSeonK9jrV/163ho7O569H4V
3/P/e6zwDGNKj6rZZSr7wzUeJ0/TVZ06d+s6r5dDYVi3WKWml2Oh1hgPgulUlLK+Kiy9euvK8rFu
srM7aZf/7TIOUtWZ+wizARoKo/zvb0MfDN7qoXa50zuq+tDwpkmFOHKo646fEd6Dm2DY1rO0Ir+3
va+TGPaKPRZh4dQv0apkZsTtGuQfv7g/5yvw563cPuNuKH44S0xoSj+SvvpCQD+GVnRrDovYzbpz
4YvF2nt2YzVEk1TLEX/W/sYpoF60eaVtLK2o33thZb9aDj8uPRQz6KzoyMGrKC9/JBfBS8xSF1D1
tpZmm8b9osliY6aU1EHRFnVUU8yz9+ODsV4EUkuRdFdtt0TCDtSLz2uTeMZ0e4H5NBhWvFp+eR6x
TGRGdyuePKFu9y7FAe16GhGjUV8kXjl5If7o2r4jzONTCw39Anx+6pAGZv2rzyk6hMqaJAHgmT9+
2MNqPwe6zC5asrLZgbEgCaKmRgoWVd0ZTspFMT/51qIgtebVicg3J2ZiVZshZZs0447GQts1rlxn
MMyyzgE9GCiGBuKRv21Adm5vqBPOhoU8e6C43z90ulAElsu2uBd20ZmHeYWyEapUYPWXjX5vhmz3
xZexMMsHYll6wKy1UPemGqw9hXf5kRm5DSU3I8cmrPJApJHukh5CenZd/uoA+HE35LMS58CsGsUz
dJcfewqcoJq+yvmswwwyCuehVNE4tsbOqrO7KpuzyNKqdWMpI98wtiw3ieiCi+VsZcicf4yNqSgi
sMFfeWz81IARncGUAQ7DWZzAOfhDrYWVaga1RzPvNbIbsMTeMwrYGO4bcQOYVLvbs7tH475XRn7l
rFzCZtzb8680mD8e/3wIKPlkZmKXguzgxztJpaRpAROV+4kJeTQ3RBqOlN3Hqieks+k7977w5zk0
C+MXIPJPbBcqW+DAb8Iqjma20e+fITUoJ/HcyrtfzZusvOyN64bhn28NsZ1osQ6kamO6mud3rgrI
zHpZChuatoyEc1l5h7bzN3ZthIH5nNf5Tq/+HTKuMrUcPv/jN1Kr/rSVx+/q/T++1OcfXr1XX/7x
2/FL139Z/hwu/u0F/0wX18zfdROqI2cuKz/A5J/lNn3p1T9+40d0aFBxEAGgTYS68q98cTv43YTe
GSD/YwACP4V7jaONSv/xGz+is2KBAhLxOjwc/068uHkGWf7n0KF5oIk+z1gIZ6Rx1H9UL+ewNFhU
NlNqUAbgeK1hMyq1Rm6GyWHU7QWJc+p7vPAgNRqkFLVGLkA7pvlzT3v7OpNp0oWpVjwkGIVjOD/k
9TOAWRnlTRm82kXgIWC1gns9nYEYplZ7t1Mv+fTtgv874J5nj1v/vyfcH9/r/7h8X77U3z9+vOaP
x8/7/TyvYABpYSrIdO4cUvXH4xf8Th8DR88+x+JgSKJTsP6Rb+8ZPGTMcoEgMdoCYKJW+eP58/Tf
KWPPXNdvj+V//ed3/Kz+h///ma/1Tbb252cPk9izIJjHD0ECS+QHuCCzhexRrq9x5a61G/XNIg45
nrfbHv/uPXQ1z6fuychqxXh0uIIDMWQnfdXjKhxFLsq9pmWgUiIB8w5V61hEiyoYDqFGPnoSwrjL
nkdHc0ti7rzprSQ1wIORTZB1iLcqcQmzoZ9heVMMOskgI2Vgw7khTWnduOBgX41TC/VhNrAasmSD
/UNPXUw3As2ntmX9Dht09SI9yQdMEpZYeYuWRUXW648TotpqN2ZBdZo0fe1iC6PTbb+CjocaZlnW
puqw0JlcJ/9kTusBxnRfRbk5i6OcbZzKF1cOT1D5DCx1Rdvu+myat8gfjHI3p/Y9VXaC1foqhgfh
Vh0mFUn9Vi5Yh0az21QE/mnGu9kZwRJW+AUQMNqb74TgqrfaH+UeFSokLlVV/yyu/70Of6Mg/6t1
eA9E/l5k798tw/NL/rkMTfN3SmoavG/uBdAw+Mk/V6Hh/s7qO2sF2IvZ8c9S0j8WITs9oDwDFZiU
FOLY6PxrEdre70wIzgZgPqpuUF737xwC5wX33TFAic+fASbnPViRGJr80JuywRc0XRKH/A4P7dck
bTzyHgJ91DfMA9cikjxMfSgCN8uiznLKz35O5sM6GIwmh2Y/ZcXSQT9LjB5/FNPfrYmVvy1jVh+S
yWxfmwltaFYZwYuokvmpwgUp6vT1wZHnlDwH490ektXDqnXObhqxkF4sr/hSKpmfRrtIXyYGoHd5
l8c8vuKi8ldtr7cES3jdWH8y7QUctp7HJzmiK/BbR7tNpNIuZO4FVEhe324db6r2pr6k0dK63dFW
9UenP418h0K8MX/bZrn9CQDrJihI3nmSSQKffx3bjWNV42EF9nKHyf4shVXd2302X086QVLk85nq
ypOG8yGW0bwbvGa99fLUfakXwkpifCSqnSmCZV/lkwtFXbiHYHTVMddJZ0OKqI7SYozgkONSzxp7
yZD7+6Sxi7CVpbvFxsXdBJjR7qfJSV6C0bSvErs1olHGPTjNbqTb30L6YgCBqetVveaPA7RJprit
KMeNy6l7YbVyOlXsMtuGZjsebJFeDE6f7PCRi9ze+WQUzhCryZhvas+ZL0eroiErTCOCy1iGjZ3d
+JY0YmXp81aXCHamIngysySN5k73T4w6+QrlUIau6PsjxJA5lkZPt1rJWO9snIP42riUjaHv1g+a
ozmXQSo7dls1M0Zz64vZlCT1wvt7nlYmBWyLXYT5hfuYZ85rqwsHH0uykrXWsy4akcpdkmUzY6oF
1y6/7u3dUrefkhxxNGGe1h6XZ+1oplWysTqreR+qJxePCxExobit2ryIrcq4nHGkICVK4aIeqK8y
MBctLOVgXFdLQlS62ygwZDVvtHbA+rle9dNKP7RyPVR554uaGOlxrPZeIerduA5duCyCG6Nm9WRM
3vQ0j1zBsVj0Z6tfH6E+YoLmVeI01n17lPUwbk1Hm2JRNpGUeE5XralH/tQy+HY6RVrXDMEumRpz
61qp/SatiVMAzV6cdlK/XNOWIFWVrbsRw+wN88LkOm/89lIyZFachnlVx1o+v9bmvOxRJA1gSp6N
XxvnWTyq5VnnJRE+wAJfBktV4ZmEu08W5e3LzBDR2DredRdwmkSqCJqn2l6Xc4LqEtY+nb2JcCcW
s+kdB6zlIk2uctNlWfJYSaBv2jHIQqPZbgv0+p+UXTfhZLgrF14Zj1BEukOSoNILccCrj10pjYOh
d9ZW5MXr5CkduSXx6FXZ6ptS5HczZfIY6nIKPvMYvQf5WXmxzsMxnZomtvDZD/Ol7iN9spuol2u9
S+FsRL3eiO28um+rn+bDRl+wQFomrGN0M0/xGGrbE5Lf4IA1pB46XlshwQSeiFfbYyvCtyGc0rW/
rifZ3VdZNh51D9uttCnyjZmN44lRJK53DLhJGzOCBzef2pMl8OyjnvK4TNpihm5iaodhwh/BbKS5
BzS339N6TaF/Es0TzKKLSihtWyct2xMkaprbzDQ3orQvzLW5RJGevWJHc9c3BZByP2xkU5hXnk10
KiO69KAV4n5dVqAW171O6yqLfI+8wZK1HZrTbIVICYe47IsqdFpfxd3iFaGmTYLP03AHm6m4SKCR
RbqwvQ+UGsvj3COgPPN17uu+L/Ci1sUpgYCzyQeEvy0n0kVXBTZrQomKBcc23MhzzJ+Lhb2Rf2Tm
HmN0IE3P3GqD/Sa0vetW2JwwRQutwtvOsv04Ow80W7TDF0s6UOy11XlKomXanamK9dryF5oFaR0K
Yrwh1ssNQW1DiBOpislRlpu0M5LtKKfu0JVmHwb99Kxh3b7RdaJoEB7BSHIc4Go/6kR+Q0OF0yDy
YSy+xpMwzPowuKh6B4Li98Ha39t+dr0YbhY1zsiAziqqq4EMtZtpyMSznijaIVN7Y+5Jmopw/Juh
yq1t59bQ85OX2qG9JjV53y1mcJzQQ6ESO8J5UfcerlRGWgw7bfIOnmq3Smj6yYPEv00WsciNLtyM
lHpUPGLSjrMVfIXMdOOYRbEB6iDrA9GAHgi50YzJuMJYSh5tN2tj4mWHsMO955MaW7zNe9Zp7koV
mmmLQbJTXGiFrshZTFyUdjCSnXaRXzuzeMUFUWxsrTIfsEMVW7wZ8OuYpy+U43OI23S6H20i1HEm
dl4zN/MvekkIsOZ6S2i39mmUwt80ydiW4cBeNWejc2w40w+5T1KAWMm38OVwOS/dcvSqgGLBwCcp
2EJXnqDEZxgMeeuV4Rf59QAVOXAxUNg05mgREzlhmI2jZr/14Unv5tEedMJSsaPLSiJHgjEZH5Ed
y31pT9POWy39CtvLNzpWayd04R3cfrIOKDm+jmlZbv0U/5dwDjCsLmRCWAo686hvM3HS/F7b9crr
8anyREEScuLcteQBXIlgkDdQ3bwQxA5ltJ9Wd44q9B1hpe5xwPf0sgJe3rZocg/rUjan1EiWg5bh
nzJPvQqRhmmP+piakdNM03ZZco49tWaDCvXMXh8xicub0Pdl/8X2lxWriqUFi2ynJfI4Jz6QSHqh
pyn7GNRNEJW1pp7ydRhu0DZlIZjE9LmGKVzQqZMvmdO/XFZ54W9cMmDENF54JkGaduXunUHXt2VJ
KI6OreTWM4GJ8vTekY39uZhsLixn96HUrepitNS4GXp73iQ6CFHHxSf8q3TdjW5pyfWcL86eGT2R
b5rp78fSF2+9tlLz+QfYEqfZXE6uN4eFTbRtSwCh5UWWJFy80JNjkQ2HNq/3XZCfBmjeUbuyeU+a
lW4ZPlw6OAxmoNzHZpR2SKZMH1tgxVkxlBf4Etvbtq93xTAf1yCRt8voerdD4lbbuZpImBTLJ03X
DomckUzVoT4vN4s6ZQhdjSbb4RkQ49WIc39vMaiEpZfVV76YsYTRlpNytBx+fzLuBqd7Nor1cvSQ
qjWVg6KmO0fBddGKQ05SqfegWMxIK0ZtZ/YVf7uNPL3cV5p9KBfkjoCEcYvzYAqpNk5zHmLWyDar
KADpW6FQ+GIzFNNHq70peU6fM1Njvjz7tsYWQvmwC5Y7KPR3kCy27syVnHvD2pa5fZEPxWMRGCUh
OmOFISull/jmOCZ3WX0dLGkXEWOx68WShwt+f1HOWB0ujI4Jshg/d4Y5xdakyLzVahlaZYv8wY+F
RyEeJk5x8IX/qRmDJ8c9LuZwWVF/kxMIrqvp1V2XuHx+YmrbPBwV1zgpERbrHptMivxhKg1C36zU
JK8uWSP0PTsSKx8KzdsbuYO4hqbiOknV53SaT3OqxrhYsC5BTvCksP0q9OHNqpv7RpWfIYoRXkkQ
vZ7v07poz/ZUuy6jWlmKxYotJ7tNgJeiVVbVhaa7cmuNVMCQLi6WRQWxoVdHW5hbhms2dhZDtukn
iuySGx+6mBjdB9xr2gIMRFyr2IrxObWkFkqkTGdN4JZIxSvhCA5LMmq9BtOjxjpPoLBeXGT7JDwT
EkE8zuyni1OpW6y448QQmMfazdFo8/laW8X0bJ63TVxKAvmhKethXGsEXqmRXWisZBzjjrLnNs3D
vuvaB5zMTchBPnh+5pD1UuZXtVN3R82onf0CrTaPeOqCF9kSH95Xmvm1XHPnrZxxMUQylS7VkbKf
m9qoTSt66DyEhJezvCp4DGky5jR2SptJfirclN3f676MVrBuxdCCh7Q85aZto4nCyXHRUWJ1Wa1d
TV0mY+UaH3y7Y6lpl9Wo3Nhz+/FaHwv/UfnuyIeZ9SsPxIGiaPU3reZ2UcGfjTu/c8KiGvpnI++n
yAvG68oYjG26ls1uVK120pxOJ1Q+qC5bFG6PPp4rIYWL3JmN12yUvFusmY+ND4fyY8foIMkwIDGR
RObqfVRlWAbknHMLV91dLshGDUnkipi7XDVJdpQZc8RQ4OrR+9luwZWGeLfmOsdHBprTeCzwOIis
ZSy2xSQ2avKvMtiMp94e2y0CIeOSmsQNnWkyWATzFlrc5eINb4U+uluboWUfJBx4DKwPY16qfb9O
+WFo/RuOABOubHJSk2o2ZdPOz3YCL4r40i/1kM+0PchpbJUc8dul0O+0KZzEOFLyd/OuSa3LNOvv
VFvmW9pJl+UsbdZJ9lIiY1RrhVlo5XYJfqbKfemJ06BLD9jbNLvfpJr6KDP4Nb4l+F6l5W2JWtli
Yvpgl9VTrRds5YH7dTSCe7Mp7jgN8VDJ7JB1evChooed6eqPJc85SaTouJZyWaJkqjh07SBBBMTn
lAFuW5Nab7EoLXDtLN9NUUi2sUWLi9ylgPBVttGz1fwEY2JX086rLC8jmNg4tCTHGoZVrBlsYcKX
GIM6snoGmNycZ+XH3mEuVwySU9hnY829J9MQREUHzrFoUBuUwUVqTtRqgTUfpAEO58GlPyNcd+Pi
ppvVcS5LH2MXc0hQGacu7jkOMqnEe014+jhr3PKya1xsXjLzE8K8Jwqj66HSkxts/26x8jg5tY0o
urXjsqb6IcAx9v0koSrBazU19Ge7AIks7Zq63DeTTdtNNa1Q89ScjRLmNNUviZsTIQUv7C8cy7/4
GdNa+IoMK+1hoaErSWV1nOHzkBt4ZrNMEdL3QekfllrLXxrfV5eO1w87r8XEKhzXnCdeLt47PBxz
xzhzJMKkLMqjidPZi7aO1jNpOgt+35l2yjDwjkTqTHEuhiZsLLHuFjQxhw572kdzYI0lFeEyPIZz
AXbvUWAuo5FyVC3EdAaV81xpDGe38Dxf0lyBDqzs0iGoERI8T1+WK7e1Fqrtun50W/ttmHuoC3lT
HSHGOVEhMR8YyRilfh+7yBemiMzUay60zLYP9aC82FONd2vqSRPqJBcf2PWyh9px8y0dnnYV4Mnn
hJ7ywCQTu79Slsk01te19ykp1O2ggjo6S72/kiQ4HLHKMS6DPJgf2l7Ue12U5EA6zopIjkUajvhh
PBPnoe+VvhYHFuN4zYJCsqm7CWXd6tdT2NtVcm/gzW+FsumbjSvr9m7qmvxt6F2dzqtz9rjk5jxl
vXbXBNAZfVqByOzp6TtZOxursmfOlsTfCj3BDyHvYXlCWdjCAMmTUMo1vQ3MksKxcwskEEZzKjUo
gr3Vux8dPmInY+iDI1cxy4n28+rI7kfedO1ZiKNloUBsV47xubarbCP9JbGwWJUz99ict1Ngddt2
mHwSxmdfj6oR171eg5CIlbk3RMopjGs/lS3WRr6mkVPYj6cyc9xXd6n0y04opJSjU8ZeW7THQgRa
jGFPf0Cg63EewVoj6iB/hDH23gLi3c7e8u5owICN7Wm7Nki7g5MIKy4DS0RTynZVtJgbcgvtDTo0
Kr8mdsUQt1Z1WVGhxJkOVpesh6ZBjavWyKxo7911W1QjHzZ9gIpEECeBKHIejM/O4PlHivwg1jxn
3Wda6+9R/8ldWg/62TPTeiXbKUL/XEZ6XfWhJuBChIBq2k3dpwoV8VylR03vs32n2cGnBpHgPhg6
7UMOS7ZVjUk6aZfKdKNQbz8WeeXeGz3zg1wL2K68cQ7rWlh3qw6kNALPRBPiixstAV/guNdio/K7
fevN481sTO2tbUrvme2lfA5GJ3sQaeJd6fqc7hqzt+6SgQCksDQ0IEzE1oc1M8qnunWvTFtofIS5
npiB4ExyX5RMLiIcTbSA+sqc6wjGQnVlQEZ5xjcU0MpvqzSEBkD71SS5frDr1rieLXvyNrZYigvy
eDsvym0ND3tvaW6EPjd3NpANmIBTDq9TY2MRmWWOeJk4t0TIhFzcp27uFJHjo0MFY4JLsbFc4glL
K/9Djvi3JgTX8kt9r7ovX9Tlu/zP80s/NZJEApGq//r+v4yT/vjL56nrd/8h2Y9u53b40i13X3ro
Of9v8nT+zf/rD/+Y4z4skjnup2ao1fmviaz5bp5mun8F/YdNmY3fI//nF/wxf3O83+H1MMjFbh9O
hWn9z/jXBd8nypAxruOe0f2zg+wf0L/GjyCbW7DvzoMBg/iTf2H/GsMElEiYnLrnmTFYkvl3wH/4
9t/PgKmOMNBiugt9FdHr2Uzre2KBj1DDnNAFbaBbzQKv7pVYJ4ZR3TBe1iIzpwfNBMc8wtFhw9TT
BiCvawx7+XAWZX8IIRPvTRkqF5s+0GhEkY3RkJRsH9YQkZhZwM9vtPpONQF8bF3KYkDSnwd4ls/I
3NOwWZfauG5Ln6WLJBwiq8OQob3Q9cb2ZVRZpE0/1KT/YNswtfU+GTunsTYjQO9sQ8lqsW9XI9qI
J6qvtjjYbYPw1O686etUSfWWi870tr4CW84Wz93gbUQFH2RXs27ND91Q1dF55IHzVXMNZNVvqGI5
u5fsySUK7pM2mU7cj10TI7WHIe9bYMHaEcwhYe9GJJ0q0Kv1W+eSsWPIyrB3a66dMFaUbNFOHwEz
KDAQmRyWMTg5vVNeWwRwu3HqWXT+9i0j9iwuOtnG2UJ1OpZqvIJrXsKVInGk8dJbGDWkh+fdlTPM
6UGlS3c/jNLdMBHxD5zVZmSQ/b21HPWlrow5NlrvGiSoO7SjdpR+8xVB5a1FlgrQhCB2dM4eS1oo
5i1i3XpL3twapfmB1ygarKC0YZXI9hEf325TmFW9yfXig7jDt3purJDnstm5+vrJclPtWrcGCSQK
DopVwhwXPlEfZI+M90UwvCwsgjsp+aqE8QxhWYvksTCX4o0coWCfSaIYtd6Fg9VhG0HKC02q703D
/JAZc6p/nta2eEKIDiernXBQvm/rbDm4QZVYx34clfU5AZHAjqdptLOTROVMJjgZA++tzByldrnG
iY4tke1vEGG16TEdfO9em2FklQph+1jmsWG3mUGrPBr+MlzCaE3dG4Tngd9s/J6GzP8qoXAty4VA
8RGYTIgEEKqgJtYNuo3OkZgerd7Y7lqnIqvVFutwJ3TZLCe/0Y0uFlpn3E/SMd8hH/qRhinBfsjT
9hYDzuCW07vbZ6bjRcbsrgvdNrMVFwvjFx5bK0Jg61PWuc4UKr1S+7To8Pth3PHVEhZVl6BTjWCc
ukfiPJarQRRe34PJJlQcT32WELni5UUSFWONW4SYMg4U60aQmxG3rlVFytdGgKjKTe24SND/EomN
LcGpYr/wj6ZBc+DtmNTP675fyKoGKNROEwHje07tObQJq8GzQls2QWpKcoGStgc0bEUHQavL9biv
56SjMC3OhoNYSe5LZ5QDdUOiVGgLkeyJMqd8bvtHMlydN21q0pBQqrQJ5aQBog0yvbGp4Hce2YH4
/RvBtjkTju22I8oJdDTyE9/FexbEIG2yl/VsAZSouj0Y2BbEXc4YvzhTAoIa87EsX9cjFaDPlE3Y
Vu5f95mZnRBv1AeGFyxYp6Nn07tp6wu7e2mqRTs1UEDjqVH+pU/b9y4EofUFJMeNWFYuhoV9i+2c
f2UlD2Ga7HLnF5O/63sjZcTYeRkGd3jN6Lhf7+Ad9oeStivKsVkO+0wGF8Ua+FcNBjQxbr/6Hme3
/DSlk3by4Uc/Zo6uol6kfdj3XbmBjXPo07m911kn4be3LNTS3ttLgpcMECafKngSHTtWyDQ1c2Nu
B++bqY7+kTvY9FLfN/NqxXi48Bc0d/rSzV29d6r0vWi07ISHv3bsmnQ6iLSeH/yFS8Lem1wrZfWR
4fVlxBwqO9R4Zmx7IOmT34J3TnoT7JyBqYEnA4uhH2k707yY12iQ8Dspee9MOmkkZ/cVM778/dv7
N4GbPk8ogHZFz2/orQiuvl3DBguaB32u1MFHUjhfUuunz2iBxGfRO/4lnkbW5zlXOspVL3/vvbKO
CbvP36FVdy81sT8fczVWMVOegaAkehTMDHv3tTC0+QASHzx4/TzedwA1T5kEOC+LIAtp0cywLWv/
gpFVQXSkP33NJk1cFuhbToGxBpHR1YH0KcmcgDaakeisF+drTGwIS53AnvFoQXdC7VlAfRENpqmG
maJykoM6YrrTQ5RCP3jQ6qZ46DPHOlJhzzs1uddoNe5VW9wtbr3HlHGNoUZvaO52Ztkfam/Ywg7e
D5b1IX2/ifRc2LEv+prZFCVhKv3rycICBtLXjY9yCQZKA1Wy7UC+bGATivzdqiktthEsAZ6syzbr
VBcGuJ9u7cGRm6TxrWiZV2JKiKjeiCxgFuSn9qm3mn6nU4FHZHlYiL4g3XigZvvO5REHcKuMaOnV
u4dwMJqHbgyTaXmClJRx/VFGmMkb4qtPThs0RFNr90Y3tVecJQGpcku9NwyzOk+YeLo9tuIB3dhm
XP1yH6jCfZwbZ45NpnEv+JXLjTd62qnDGmnXN2m6qTtj3pGVcDCCdmHjtv2vs95v18Xb6wwOz7bz
HFnZeofmfjhpgC49ORXj5FqxXIzi2gQMuZQOkJk/KRHB8vFPS1nTxxRqU1WkWkmZPia1yENtShZY
bP2xVflzq9addE0awRLbUUXALPS44lMGTzX0XAOPmsbsvmK9DrRt9zqipwSiXcZwsESvupKgsRkc
r9rowVyDsgWRZk80lHZzsGET4LnplhcC3RjzxWqOG7LHNnWZsg06nnYcdYxt9G4g7YNiX5sXdzMY
BFoF5726SSMlFhhKS3buOZV1OyFi2jEhSCInaYObylHtndG7U2Thog2tovTvm84zd4LU8D3BOjPy
7zKbY0EqbtxjKIvtnGfX+9E1glt6vwPVIL5qGbquA20Lk0HaqewK67LyOihxaGavHtPQWDT9tgPZ
fu4WG95UNzIQ8DMviClI/RxbZ44R5GLqCNPwM1zo5SpB0nSp1wqYsrAxuZCyus2Q+UVr24qDwSG9
SSoc7TjyXBUn9mDtOq/gebXH9IoJRrvt9Lx7qGRhM+DXmBAPbru+1UGt7TzA/hj5cx+tILYHBvgg
31Y+brMZeDIjyvXg1L1xwj7f20/sV+TpwIVcvFxjvN6NPKaiuDCQGm3ZF43D6NqIm9x5mjHR14KK
2TGbTEoSAwIdtcD2gnNmrsCXcolFpk0wg900uMhWT8Se9AZqxUZeNhhdxHlRlNv/pu5MdtxW0rR9
RWxwDDI2vZBIzcpBOdneEJlOm/PMYJC8+v9R1d8FVC8a6GVvDlDHZR+nREZ83zs2C1RxPZv9S42m
BhkME6MI0C60hb/8mmxj3OSlTYIVXqDkxnagQx9VQlTPOv2Te6S3aiDHfUd2ndikWA0itVj9Zqxa
b2MyqYfxqpenVtvyuY3hRaZiRm5XAP02Ov7NH1w8SWpso7Hj/AdwXN+mednjGhk3YE35cdXy5OgF
9heq+E9iV+I7aH1zDz+47Vq4tKxw3ENGoitYTqz31FpoLkThZ2HaxBRZZdxJaIf+ygpcQ5Q+RHlW
/CA1abhafdY8uwU6fl03713WF1GbmvOppmvpFX1GEWLLIsKwIcjGGRlAx0WJKF/4gwK//suNfltt
yG8EKJxoZvAwSXWL79Fi2s4XXiJt37F3bpNYptWzuwTZhqmGU62b/Y9Sjq85o/0p8YZvX6rfZgmy
uXqGE+Lec7elJors3vVEG4JM6p4kq/xLaCLZVJJ/+uXK7bdWDQFK3SPgOBkGRGfAFyhu2tZNMUdw
cWLxQBNQmOAWsblG0+hfq7q2L+wi1b6eUdnONG6+E0NhZcCuZXBOyOzdNnSBMirbW8n0vVHkbu7m
mnO0Z7cjkL+midS0PwMiMA8MXPXneH8iGOJPS5umGyNt5CF2s/Z5rn0SqyykBlVa1HxNdhz2pZxO
yoQWy8zlZakDcXC7ztxkeLI206BLnBv0HnriMyiHt7x27Z3pF7AGo/K2ViHoaepiAa5YFrz0a3uj
PLACBQzuX+ofkk9IIemEekJqMEdj0f3RAFVbi2SgDUgaQg5nql/AC9XzZNRjs7Fppj6tho0gqAuo
f9Iqfh+61mhDBiyxI16OpLx27TAc9u5e+gAmcyl/T4r2LrLSANJcvqeht+PjxFV3KB3jtWicowO8
fIpdDTDoZOJxKrqr4VorfVhVciLSIAnLpiYd2E0leWtS7Fqjh1FRZO5rPkZajil0jlDJJsfEc3mc
mcCBuVfzFqeO8aFRrGymeCbyWn1aRD+81boH9Hfb22A4+SsRZfZ+cnvnJ3vVsAO1++5IQDlJB5jL
8btHczYeV7N5qPx6rwMmrTox2rs0qD4WolqOVuPQNynTr2LOLiaf60dswe0zrvM9WmCaZSaptJmG
TR8PFqhaskClDGU02WWxR8ttmxuJq+6iEb/dqFIad52RkxkXW9i07cLckfs7HopyjTEKJPKMOI7x
zPjl16m6QubMqHeM6U9M7+W7kyFMDapM7lySwQ6cXwmXZRu/Y1KvH8rMpClSePFVWwZXWByYoZ6D
MqTk7WhgkoZi1cmT9p06BMf2HrMmLdqtaJphm9WjxqiLTKDGKXXFi4HkplIjHR9BsU0NB653qbqH
zF6qfd/OJlZ3tvhtaq7ftSupi5vT6XleSmM/3/dQhhUYAdBjFu9OfbkogxjfbOqyLTLr2XoIwZwh
UVKExtyFSEAWAnj3IvMUUrP8Uxet9dNbdQU8llunzKM9yKSjEjm8+2PRlKoACCKw5cz+qA2/3+su
9l+piDOfk2mEwpUt4MKsUQVJSYx3siTnrC6eJ4hwRAbC2dXAhnfT1CFwWy9sp8An266bjhpj0CZI
O6DdBMnHTixz/MRPl0Xd0BClW0HBKEd7L2vu/oQjQNUsilRtFI3xT3Vdr1Em7eGrEYSq1HnAh15Z
cUF9CJOIUjVRhVqQ86wRUnsjqpRa5HEYKHYopg357Drl9IJHKmFnz3M7bBtnuaVNYkXswsWhuafi
k0ulLqyoY9T4iX+cUoplFC7D10ZWzc2hW2nYuJyz144a70NVjv3Zoc31QZFi873MBec4sjc0dGXy
UpFgchfs1NEMRvljdMR8aKRyqHqt20eKbbqfZue2J1817q8Mfc8u9Su9G1kiGZkk0RW2Z0IB08tY
0TFH4mvZXdAF1SlaSr+8lOQRX2wb4MNGP5SX8bJXvbdeXK/+Y8rJOieovS6oVfXGctV8cAqSEtZV
ke+ODy+UWJ8PGGjwvRkurGWc/G5mh2a7PP6aOqibsq+uKPOgBYfmsffn+tkXi/gbCwgfJ0nUZWSS
ezb6ONv7mUL5YU5J+6uuPZQOXpGFfhm4ex/KNzTNdHj2GbKfFEvUISBA89wCJmzBL0sLLldBzAPk
4yBzPXTuUtq0XpOS5fOg0/9rpsILEQgu2WbJu/ym02E+IMX19xqUbiu9Su9l7ZPM1HfGD3nXxpje
moZNF1cvqy5n2KSk5YNJESoy5uwILGAGzpE4sc94Ng+XM3sb8lanNKoWe9o3Tp5Gaoy7hyJX8cNM
/woJCEQY1vAXv5qFv9SAZH8Av+jEAXdxdVsZl6M6tYw3MbJ2pP2MNNX2i3193/5plDd3BpnzKABA
/DtzPPD3So9yBiQCQyiv7lT2+8QdM3jxrPysEeHudDGWBzR6w37qquUnhbYsk4lEj8iB5v4WdkfJ
WLMGnwHO/Ai5qDqs3hgcxFA3uwU45kdpqiXKkUIBsqvR+pbKrN9H1Dr3UEslb1YbmI/dmpu/aznG
kTcF/XaE9fijgInCpFiSsMnxj6olr3dSgbwgCvAARub2HWgp/lJ13jzEOfxLPUKRJe3YoduhpS+T
6sNJ3OJBJ1l3UOPAwOLJufm1zLN7s2dTA9Wj5wyyduRocIOvKVvTc2uY06HgQq7QHy3iNiBreZmG
mMO16dqtru4LdL0Yp2a2iFChdXHrtlwuTco2vEmq2nQQvVjBtSiC7NzmKvtyqHRHclASDLOZIGqe
xn71w5JYznYjhixgKOj9B0cYxXLWq8ygZQQCswxxh4F4L3RbH90FZgsuk9yazsqQ3dGNA4sdLOnk
Yz0T3AmKVlyttkg+S7trMyxHVbbp9UrQQBpMH5VFp0i8cK/3YGmvbiLisxTKCMvFsHe2pJC8ybJ2
q5z7620Yxh/VNtXGNrOngayjJ4o7ZpTIFbhYgRQotjrOPDQ+ZDAne7zI6pL7Rfxs8LUxbC7yidIm
C+BSBCSWlu21jdEucWZWDylO5ajyuvmR12Pc+ET/fZM7wnOUfBFt82V45osLaHqhj/hjtOKXzFmZ
cyZzCk1vnqE+Y/Jq7O+qUmpLyt0vofKoLAl47WnuPAMalq+j5dpMN3YIW/8mdIuIE5H+1kSaQroA
1LtrOqHF2xCR7Bp6DKgbo02TLTmINg1q+Y6kFtJGu4mju9UMjkt7mppkfOkNUnPdobhOaWJz3JXr
bsqJ4EixHJw6x57Cclze0TL/aDrZbVNPRUNN4iVb5saKzelqWSCDaOEPvOAkQVhGfG1HbGEr4PXZ
N2v/gDum5YPXjGFOkISJJMvKzsf8SIrOeFjmARVdv5T01hanpo/HK+sPDjJrdr8mmGjcLdzombKf
nabTh47aT3dyYFozJ9m3/er+ESbyW1EMRrQWLpCrw4KE8i7fOr0lDsSvBBsajAsSnD07YmeSQPKq
uOpagqlWIxkunVezHeb5D2UWVeinrvmU56NxzTrDymn1ViQKqV4+Ch/oVmbTa5WVVmgNfkwALd2y
3ThaBBo75a4TMXVEI6iAiZ+dRKLhuiZM6kMJLKtUn1BHJpprDUa083vNfuSwPGMS2KuAtIZeWMbJ
+cdPxuPwOtfLjXjiAgswVk3mSaa5riPXmY3JlukUdZ7po2adT7GyyWHy6/ZB583RbvKPdkiuU2t8
txOBxEiGJ+TNfvZgJsOzuZj3hjsk5FDT/mElvjc0acaJXC/4CsTQs4XUP4Buuu1kCp4uO0iPi5ME
FDDe5/HK3hFYw5ilqshwbeeZaFIeAI08unZQULIm4Dwyum1pTMamkA6im1kHj/iUIF7tNoumvKiO
QeVfxnHYUZb2Qy+mhyyDmvKlC7aFm30MeUb7LllJGwHts+vcddh5hehgLe4Gr6y/unnzOntw6T7S
JP7L4lLLot84PUxAnaY66hx/jtZqzsgyaFHruKB2aTvAi872xu4L59UnP1pJ4Deb3JxtYiCtG13z
TGAT5PES6LBKg+HsBvptWCRSCNVgpmjNHzliGo6WYjoIJV8bxP9RNzrz1UanU2zZMffSaZ1T66mb
L+Dr3bmcHkoQb4ft3kCr3NDh49XLTtrTrymVL14M1EELzp6TXoXFaMecvW1wVHNhvjIW5vtM/l7J
9QGXqwGWTfnKfPiR4DNhgcD97zTpS6bq7wWe5oEyYnOnSFu8uob17cc+ABJOC8h/qx/bPWqF+qAd
lZ6cYN5zY5acaTwSvpVpMroZ72VZ05bXfk9jdUwb+y3uYpfUVvO2QnCf8qTKUXizsUorD6kP+BRB
Cm5Vsc9YGdHdKSINWpbowFlirg+jDurLmucntp/kpH0TOZdh/S6t9jXBMoVu1TolrWEdCp2jmpQl
DBGD6DkZE29Ppld5MUXRp+zL+jA0klBwscrHxbG/sd6UL4VpzyTl0RLvpS0x+UGHj6ROmzBJVbpl
Ke+fk9Ve9nWtfmYz18hFJzrM0leOdH0sK0RiTqmWPc10vBaiSX61M24W1dQ84uaQb5m7jtSII82L
jTwcvGnv1NWxJBKD9ILLkFBS4uDo7tCelAU2CsUDmHlxsbNKFGaN+8znfYSCj5Dv8XgWXHMLxgXQ
1P1QZC/zQBpCDqXXqTp+InO/30yqOvfdsITG0N5g0G7O3O+UnR5bLwgrm5x67prIqpAhrF07nt2Y
vgaVPilpvRsJrzq5+kXhpPyq+i7K+a5gtr6Gyjx6vA0Tj8Zeq/zaIvBFsfuCn5goDbc6zUNy8pwi
8l0KYmRhP80UUm/gzai2BnkMiZI/lZTTsyd24j3t6x8eXpI0qNuf3WyQPJFuXQuxfJcu22G1jhqG
MWULjOBv2x/mmj+kdFYbFTUV3hDOZftmIsZkIZG7WjgPjtUOkbUs9pHc+OWB8txDM2bxtg8yN8qq
KoZxhcOyDdxcyfy1kgtzMvqgOE0G4s9xjH+gkXI2nsEEJUoVCtVoDMfJEFFE+LNKTR3Na3y1WUe8
yTQR0MecDbxHpURa1Dby8Z63sgs6/5QgDj93g5WxuTm1/wHQ5W1Y99BLxqN+RNGL9ZM5TrBCRlQI
ZzsghPaH2y/j0+y7+cnIs+wqjbUFIfBzUFLRb0pHYEQKsiOiIbEjsn7izfVV++52uf5yOwb2YQZP
4SFHQpcJjy2cudqNOfNbGhUjc+jbaGaUI2/jW4jJ3VaIJiBaTBXOcqUTTgxwtZU5wNMBKaWT60cO
34zw78Fo0uH2ZjRBfBj6wz1ID4Q4AaXIJv8lC8ziQNHZFLmD+u0WBYgC5BNYBOEn2ZFvcMs0iBmP
LsGw0w1uPuV5J1tXN4sQYKgKIoDU8u7G9anzC7yypvkk1EowiN+SRx5372WqnvRkv0FxFhvRwusb
93Sozkr6Y732S0hI8O8+wb5Gsr3aT7loXlUz+afAzW/jKo5BLJ2d6px468zWslEu8ry7sajqp+bU
T2soyqWEZ7d+TmMwbHWHMMcDdB9cs6AiUZ59vxB3PS2Da+LvFwjPTQDw6qSSVJASW9ccxA9FldzQ
MOIb8ieY+/RebroesAyYmA/iXaO8X0Ng/VLTXG57uMJoIvHlXgDynjTqt6RSqYslFAn1K5OboByO
nadU6XbXYLNBN2/+FkVWHQwRVMR6wLv5NAowOtjRFKxdqMry3KOGTpQWx8bPf1LlE1VFidd+HB/Q
hjp7N+2s3Tp0KMItVmnvNgq/f0yQhod9PItL37hUG4zA1lPFrczx6ZyCmnow1OEh3HJ6GqfM3a1W
15DYwtgOLQ5IHrOE+riDscQE75bMh4e6LbxrOmbnocZa5NcJzXjzY+7yGJr3iyZmwSAQOqJvJoKR
zDZT4fQgOzCzhZ3jgfQzMi9Me5P7S03zQ1bsFER8lBJvgyjUTnnrluxYBoDRprB9RKDI3+Nyunil
+zKtk4hmTz93JJhtsKG/DwNORg/5K/9o0mM22Z/ODDzRVNcxoet0sevyilOpZAAlGt9yWVT8xWG7
qQy/Bp1lscuAe3PwTOd9ctq5rJ6apLWcP6vd0mB2D7Zni0GQPB0dkpKL84xBDIVmN5TOFa4VzbHl
TUV/HALDsi5d26dGCwTRwTD1iWHkO2+Qug/Bx/vPnLg/8PdxWD9SILj5eQAiatF8avAvflF715H9
E01wIJb0ifs97h97o1n+rsj2+ggKvQWHr3zfPFSV1xe7LK6nhPB0KJBmWyVk24S51xvWBVUHA6FY
/PQnds7EeRg9129vNmQX0zTPfZFdZi9r1G3qY3S7RmJjC1Joj+pTnaRS7SQ0NqC8J5XYtk43mWTf
mD0cckGasnHGjLQuD3qO+eHiGGUrb5Y7jGFOZq1lb+Q0WVgu+1HP7o+606t5kou1UmqRz65FvKHg
eX/EBpPwHOvKIFjJCJZQW3k2bVDLySdUEsEDHuivufOeUIpjtpgmsS1Fne3HYtC3wKGPucvb7jBg
N0Nyl6nkF77Z9olwy6kgmnFc7a1tcpei+rOCIwKO2zr53muVFD+S3t+JPAXYtuKtXWGvTArnKdDV
t0OnhIGypsIk2LvPEOLNKUFLiWl1ntT67mYqCP5OfY+Tb9NN4izr4U23o+CASXdENv5OXWXtq9Lf
y7zftxMzcF9eFo8cqDgn/a1CxAnFka6QKxloIr43SInyOEz8Yp2P69GqEED3nUTO44/zO1ajQ9vP
zTkebZY3xt6zrhacAEQAnysvTUP//iHhB0BaLbBCGE5zHGa57LXTftVG8JDaxNzZWXfSpFXt2Y5m
Dri1w4Rje2lkJJyjwqYyxEx5Q/ToW2/xgKTXmG1xLV3TDUElFyQKeXxEs+t+4Eqg2UuvH+1YfDcM
HeE49/t8WOOD33b5NrlrcLPVyz/qVn7bS4DyvVEPuMSLfTPp13TO5vME8vXcdXR/eNrvd3lm/sLH
mW6zdOCWcQxwZhTJyS5nQas36ZQ3n37AQivXFX09/PecDsd4TOeoRpPGUtVBMHTLCTLOOVCuo0K5
2G3kWnrZl0kpmBL8H7RWsCnXw/ycWLHYCI+MaoJYiCJE3ZihVJBXHJF3CWT76ksHlahaxTNaPXkg
ndMPIU2wDtOIsdGZTAgM9GY4l8E6DBParb4f2CVyGNi0t5ONw0+PLd4xNoqOsSNvO3hqEFCpZ5Xf
HYQAoD3JSLXW62NgL+a2LqSH08awKZ4rfhaC/XPIuNqQlr8U+TRvqVoNIujVl5WU9KssYuha2TEN
+sieQ6/K5/fGdSqGGbRPJ4hsRYlDy2e/Sc1mQTUdyPUT2Zf9VcrSa55HyXJog9ZbO6IJZ1QAC+HF
u9FMzZOXV+3XOpF9PWwmftALDoG1wa/vfhSZlcEcNu0bijXvjJhRbQ0H4lKt/Wm9H1mbcYiLqxu0
pEAS2FUiA9x2JphLK9sh1Pfhxrq7wpg58ve8aFO0TKk+2UM8nzjAGKyDuKQIp+U5iOq410S5K4up
a8Bfa54syqTyjTOqOfhm6cPMS4+ijII5ri+9JHfV7fSJ1iP3ZhCVcQpUZYdzaogn4gqXHVxD/nCP
AL6lLXkAfWJfeYkR6Vel8dwU1TOxdC16eMN9ge7Y2375x+vzAHtTfhGTx1G4uu4z5m81hZlFmtIq
kjxGRZOu4xn3xi+nbN5gFCldzohjRrR+zGNWZDvLbnMBQecuYFPcw4egc4w/dYd2oJH+dliafW7X
zXbuVo0zcd15HvqggJckqox8odmnLNwQJbrFzSyKa+KbL5OEszNLaw+jhcnC1efWHe2j7RjDNqYf
fDtlercGBZ+91kP2RH/fxDhfwzOOqb8hXjwJPYj/N7sd/YeExKiBxXAYt01+d98E9njEkrpQimP3
b2tevDsBNWdadd8sQOMNaR3qhUa/EOpjoCdv5vmP8N1XAKJsp+BRYOBvSWWmdxeKz/ytXxlB801l
ck4QLKt3mDk+8PhI4NkSC/tg8tVYI1y3FvV9u9C9NpHYLLMc80vi4dOFGPffnEK4V6pIyx0ChWw/
SzsivfR7kYSNsSxj1vXAt4J8BQdXookqdLPjxU9Rnu9sy/hSFIUTSGbgSsTA/BCoxeWt4wmjaLd5
1X2A5MzBiDPknjg4sP56I0bsQ8RbWA9rM/6iTUnfkwmLfYl/PSopTjlDMg4PzozTdTLr75rnMWxV
Vpy7HjnqpqqTPyLNUABhXhup2AM2X2zeNNm96KlBppakXO0dvkzDDy05pYfKQajhjKvFMF7jN3bM
jEcdCzPRX0guRLPDzXUYUPRAqZ+ksg4Kqs1exjKsBrWdepQOQ269yITgiaq9VIT1gIw1066tEoSz
bu8VYen6KkpW2V7ynMjbZcBP4qFACvu6gyVNtBWKFDdGlwXxYehpDsTFv+PnRdCVyeW9skgTK/0U
OJ9PqaAxC7luXm3UnN/o8Xs3xmKBtyJ9QXoY0kZNwZ+2vKemmopzWXtwVTDhGbaTs1HoeofI8wAF
h4PUYiRvGoBKB1sVoobgZ5maFDbNxm/HWl7WVtl4PZI0KvrpojWZcsbk4VJaVtZDL3D/3MHno17J
ec5HN7h3Yo1Rwaiw0da64jaxqmtcq5oN5B+i7v8vL3/6Zy7RP+OL/qVG/2//8z+v2W/ScJu/47+r
1P+hPP/Xb/rPx/9j8nbozP9J335tym/Cbf4t2eb+O/4pcHfMexyZD1PtmjSLy38F29iC9Br+pXTQ
BnnEUvNb/ivYJvgPaCgZEDDp+SjfAjKp4M3/kW7m/ce9TIQ2FoLhTbJogv+Ntt2ib+a/BdsgZ/cd
aFvYedv3cVf8u7a98ztXZSl0fS77ixFgIWf/XcZnaHNjQhxpdQZGYawdZHNuzNy3IrzHE5uUGB8L
epNyuG2BlqxXGXK7IkhHmzQD3/kYk0ZG/IHfTo8TfxzzbmcOSPykn+CwHWbv3bRm7LnoSXu3iX/k
hKDtCcjJGVlrN/Rr9+oJQ+6JHh9O5hDg5q+Mv3ar5yvE9IsY2m+iJSYHZQeCeIaOEYmVNSjawuKO
eMxTmiFHS11bvSHXTx5gAgfk6Y42n1gDsB5byZQVYW7GdgDkoY0Rp29mpnTTyTpFqOl4h+zeJtD0
ZfVKG+YvVCIgHmgVMJOmiXYI6ab23d9ZkzQPlmrmdgORBIlBNUjHMLhg7hfNcp3s7n1cKqPf2/YS
3zBUMQNNMwWA0PVk8ddERh4tZPVgvbkYIq/okkeMym92ldofQaLcywwqjUpIWvwiBDl4Zy1h3Iau
BobFK1AXPdW90ye9ZaCOfWNOXMK1/1hO1X0DnGMO/mKOH4eUCScgpYT4ioo1CtHjAaN3/JggFZ1O
fSK9N68iledg+B0JqiTRza/oib3nwS2xl46eZ/02vTqnz54vZ0Ns+nCKsSsTk83CG5UQxT54iVaf
XgWnDNDjnQABXANW1gMBkm4edYSV/k7Z5o65arCy9n39C1s/0pKkIHbf66nFq4ThnSESvDONUcbj
WLRCHbWMpzPLExI1HAFv8f0vr4RAyTeQfUFEUxf1ti1u0FUIYxO21nqSoMle/ssmTQyFEmDmUNjX
As0Wo2HbZZfh3lc+c2ts8wKx37JSRugZcxa6dSXYlxNxmIIggDnDRtcNhKzSriZ3Yz/D3KuGzLJK
necm+EgE/VblghpgMZtx49V6Z3Ds7rzeDZNuuaIHczYZNR1IAfIQGsrbSyOOAaqgpUc0DbVfbnos
f+5CCBORp3REGgJft/0s5sS/8HiFTm9D9xc+uaIrkAsa74lqvDUOvXr9iXHfDllw0026Lsu+dR0v
7NyJ2U/SDWfZYkdRFAI8YhxCesC4lJP8ojHdyuJZcycdlxg/N0Cf2jh3zylA33gKOjeJhKOM02hj
bYU9evEwVuyJVYJdV4AypZzHgzeX79Y4bZnD1o1ttP4L6gRFDioFgnXCb6xmB+IpKUxzkwyWgRXU
PPZOcLUY2rmnLn6Sfnj+TGPdYG/xGbLGQvJ51lvFt/TaZdJH2DTeSiP46zaMHVqjnWS1/829t3Uy
yAnTwn2Opf4DScAjmG8Py1b8Cdzm51JmiOs7VDXDnQzxHWtLd+dXXsl0u6aofsgmYKSnAvhYKfFn
sdo7x8pwGiRTiMR8fezn1gU6pmyjmhb+ipb5B7ar2829Fn87T/2qpP1ASc76niQ4pM3Za176AHwa
EuPO9lFAPvD+/SWEDp6hEvedGPjMPlSJ2WikgjnzpVcyogxNFeoYmejKu4/BHRh9k4IgpFGwTOXb
sraA37YaUCsGhFU91oETjlZxAa+JL2LR6GeHyosYLPezUxVbB+JwnYz12Vip4wB++AMQ15xKBNMH
w8rEvjQFlRiLzQDSJv7yYGWl/nRQTp07UrXKtky34JcB8S6Naq6ZJlRkU/MGvHstKFGYG2XxMvqo
Q6E55pKynsJhga3Ak53OtSLbK/Jnnhx8D+to/3Qpcj1iEqDuUXfuMx1AuDursQ1OY9m3761Rxpyc
KWfvjkQjyRJAJN8mQKnCU0WryWb2S8uMdI9EWa9lCZO7pDuCeqwjXn4w8HWGmU0XeyCEvSE6bRwE
XoQ03iE4cyM7JTvAx2S1iYP13q3VxKAsRL2k0eBZytxSHF1vxlhWe3Nq+6ic5pibkNV/Knz7oe0Y
GPHYDlv8TOstoYX1gusavsjk1GsnnVwIH8LM0rsKD4FrkBGf+twWs85cLxxJDf8lltV/hCqRO9Or
2Gc8fCd+iVCJ9/I6FP0PvRwnFlWsy/3BseoobUR2bYV4alTXRL3J/xd8kGJKwy4fA42rFMkM/QNO
A81RFmtMMJiL9kwJO7STXIyQ3+selmzbd6PxUceJcUrNoXkqE8vbWfkSP60DB1yGeE/wNNlqJBZX
NJesA3SkmewRmqWk3q5qH1VLYNVEStCkQ7Msuf8MI0TwkkRLOjnRQgYKYUkdkI3CT0APe7c1rPEk
hjK5xRAAvu+9ZHPylQWLQ2vpZBwGX/Z7PAf+hlV3Av9YclmiarWfwILIokvbBxH4Tw4E3skp3RFG
kB0VSOLvUFiY9q3m0hpTwzEAKu9bXbVV+YMf4CztmkIcPJ68W2fwQ8OKrC/1hMt7JabiktTA9f5g
k24k8upCLYf5VIsqPwXerI5lyQcPH9Y95nUFvFaShOYPlfVlBZ3YNPRR7syG7UDm7hWp9qusl+an
bXXpQQwuz6Oy33tjZdegepMxPyfnanDBSJwUK08xgBrMbffcwYe/EFqRvKMC+Ksybh5bIyGaURo/
ZG1B6AIO6U13t9qNQtymub3/kSo92L6Z7cVI+xtFkNUR/KUOG4pocAcbPcp7bW47dxiuSNAuTqUD
xH8tUrI0/QTGBeaZveG5KHR7Fogmefnr9Wi2jE81YuSr48FrB01370Kp+wPfUozocAGU4cQKLrHb
tpsW1XGDUR4DIld7JoU8At2Qjb+s5e9B2+7dzARdYOm3tvHf8wQ+tXf0abJ6i1dN1k8+ZGiUIfGJ
xrT237SW+rFmTH5MyxqMhfBR3yEsBtp7Y3DR34wFropyDigxUzZnlrj8JSCs5ry2+RAhryTPzCbC
hHKm1c9+dg7UL5l9tevtsSm2Z3zLeG5Hw4joZPBICyAO5NyiWG7CsS809vWawmMhmvITS0qahU0v
P9deNj8sbWbXwF4DfRxLMGYDqd6nnhz2zHwZOPuHxLsJEsvRiszNOzi1+7QoGWwQXAwnz/PfltHw
DrBo5ZnIWCT+2PaeZWctqL2HlIGTNJOfwKPT38kRVaTo6gurvqJGupVG8YDMoDvAtem/rVVPt8mq
/XNBbcc+NuQSpfzyd+Wr7oQRNv27JuJPXql4W2uB1llVYofrebyYiRa3EZCcfiGPMWdwbBQcpElu
F+ikBCOGYR8WTC/MF1hRr9T8VBQ5l57/mpf3LzynzYTctpJN0629cBoknCXBUt7/Y+9Mmlu30mz7
X2r84ABw0A7eBB17kVQvTRBqrtD3PX79W0xXZqX9MrOialSDirAd1/bVFSmSwHe+vffafq+3DRdU
KU13oW6BsumJ65hdfDcnQ7vVTIAT6QL3ABDLeit7EXdr26hfmVGj24iqeGRt3f3wISkJu61yHCQN
hEhGTVvbG+38MlfktRFZfvU6F+cKEfEZ92d74P1XX2ji+kzNMdrN0RziWcIgK6lG5TVSpTqMj8NT
bVd5AL7szTSs2VcVNv3WiLoUW090vgWVhih820gYo+ValRluYrWrNzU2hHLNjsUAoy9a5O6xHKKH
hlO/QTc6NzxOI6oGuCuhBCY/juZ4jUDITfr3vHYuGEecmnQRKuHXGsbGZi67S2nJA5H49aOypLsk
J+IUl2oX1CmNbBqDpjvJzDyNqmAq6Ri6VdPvNHTtot3E9crioRtPbSrqjWVSLGNxMwG5WX7XXffK
LLILE6l64jgS+aylTDYQfP7MXGo8eVH30oL7DsVeOYdjFPrzIOcEa5f0pQIC6SyJ3QWAmuxtYoyo
oS0aFHaOT2GyttInDBcWg61DJpeHsipfsy2hfio2ARw64pPB6Ddg6dEk8ZzI+hLIDB2AVSAKmnG2
B4H/o6T1volBCYYcLlxpARIarw1Z30nBG2NHrVdkY75H5shYloT2fkDDCbI0kbiukWRZ17J2ZxXm
SE5Z0lbHJiTNvMtFFtZb9h/lMbqx3jUdhFEmt59KzG5LSWdHz7CgoqWMnrpC8msGMbqNyUlmLkiF
MT7AMlooApMVJT0VkiTOXJBf6BohX5Lq4UbFFo4EDlkEIWm7rtXs8Zu4r+NAJiCVl8ean7nT2n2x
J/NIKhJgcmvOl6Gz7BtG+DGPMZ9qq71lGehV5L01+DiowbEXtukcNKBCb8oVO3PjqLRYUgttBLID
LNNpccX6pAEFo/LcsVaWuIxWQ+rpMYvk2i4/pcbAamViCMBPax0VVQvPlrW8WUZcbAEs7M1wwogv
fO78Uhyf9KXttgl5p4BTlAm0QVSbUDMoP8PZpUvKGrSa3GxnjgJeq2IQI9r6pIl1cItGmraUUgUW
29enXMrydzs60SlOeKY2JovvBPGRzuEJPhIzfJjGPYya8J5b/RgsWnNUJv7grh6534RbAiIUIaD/
E1TD+FHxkpZPOjYAp48Iz7VNs61MJjYCnEzZdkBARuLDW2xywWYND8kznmug1umU7aJmIrQ29KxS
e1QzI8Od3jNo4ItyM6UjOpgGambGPrDBklgSIBZMNo/EB8B41ah5RbhtsYRiNOhZw5dl7ytRTbN8
2nkSGSdPxizlNYuaBzhBYoLrA1ZyjQfPlX+nqrErkHH26ULagBy2vl0hmELQpitUVcrLktftNsMn
vY2LvtouaRcyahvrLh+Sa7GSjMb3lbLDhday7PDKGy5KMiV0Uvo9x+IC+AIVHmtj6Q3xqDAyQgFD
T4i3Wde/trUiYRIX7w1PEc9+hurDReKYWXdm8kW697axIBi9qMqO4Cxmg5Bbcf1KEGJ2jeId9buC
ZQihOJ9Y8lCEJ5fGd9UX75KpjnwJB2XUwqcMiqo7hfldPG+VaOKVN17EbH1qtWg9Q7Fif+xtVtcL
Ag2r5JjLcKpzAG9pn61vi2aRjK4qiYS84NrvK65mmzFvhDOU7avMotaTxrEOyClXnjzoEcdhReHz
sur7tjAMrzSrZZfIMJbNhWOq3UwP1ILWviBCFgHYMoYOcS8aHuTWxlyL/gHid/rUp/SECfl6c3t7
WclCuZxomJPScmMJhV533c80W9uaSt9vDcKibmYsbJCY2HD9UchWVfBEiLqv6PPja2QYx8pGNmxV
nylbxhtor0yUdOHUzKnsb3ihwpF+u5TVbt4/W3aWeSMpoQshE2gONqhz7ca6CXXDbXB6enKzrDvY
dJLTqEV1UIgWeFIsMc10LQeVWuLcvAhJv44k4pJqhqeGOELdMzk9qbmMcXcu6ukc5Sy0SXLRJIrl
wComNwzNaU/WPEJvnv+yuzsQ5eetTyYsibjuEsJ7TATlkSxw0AVjVOCRGMa6YCXrY8XyiYwk24bD
N1TUeblHhTnnLffgxd7GnVV/1mraOmqzlIgCarpF/P/pK8pQ0kZO980KrcbW17/4p0D4csDCPmL/
lBm5Dj0vv8Z44myR8rNKerJ0Cty6PSBOAHWd9KVA/HBXrSInjRPbKWtSF0kFLLpSQA0m+iqc2FA6
PxUdI3/Sz+dwlW2PsGVzO2XQO1bgOxSNeOB7Xi1rCJYMby1AK4nlBxaxUILaV8wpxYeK+mjWRHFy
btiV/kU6f6On0n3BEXzb9Mm9PnUsH+X8vo17cVDzZYeCdLWqUka4hzLXtwEx32fVkL+hD9xsb4AD
2hWHUD6O2IvrtvSFhhUrBBl5YxF6VfdCG58WQFB6IAbdIacVl8ZaPnPYWHoMAyjsSb/HsVqCucIR
qijcQ/Vu06iE7eb1rirmY6SY207GbKRNH1bBLWBdpnGzRPPox+D72WEMhZdpaxkUJVcBldOuY6/K
m1CkcqOp0qWLLZD4qsTcnEbePEETuLE99dlJ6a5017JhsTQsP2MjStJ5Eb7LYvpY8vAAzVK9GU2F
Y9lh4g0N85A6h+umqBbTI5C3bAkK2sEwYl/HFowJOUaoa/ZtKzZ1ShBt1KCBz2juLgl/hH05unYJ
UcvGkt7Aa74bhn1hAa15rZkn3ojHsFAkb7GiG8AV/1faX6V+fGbbQAVlDSt7Lgm1aQa5BJMwpqPC
PXTzNQs32VKeeyqhSTAuVfXThg0UYxOjQRgXFxtzhRshd14oYaWeh+QfaGSWKKsaeWyDIeou3aaq
kyLAWWYj29A4CwZJj1t6FaT2ICf9acgx/hD2+DWrWKBasmup+rEUWQdc1uIQpKmsAxNz27Jk8UjZ
MUPGRePhiSbutFj0ds/vQrc/h4Vj5jyY95ltLe5o1qCm5rVGxR97R7IZGHPsBG4Iccot1T5YKu5Z
VqrfkvqzuyrtvdXJCbp3E/nVDUqZp/1DzgaFVKRa+ctCmgkn+MguEzjUrLAABkIPryuUKhLazZM0
ye+ZhowVzol4zEX9zGHMRs8D9yqy9K6ppAeE4Pe+L7/MkuizgifeELgwlQUXS8aexa1NFf+mML9N
2Zwcq8dVosRp0E7F2bhpdDNRLY/VdOImSnmV+ELWt6Qs66zYkE3el/rIKtRY2MHx7dyyTImTa1B3
wKwpPu5RnQk8k12xShHveBKqnRTyvmmkby2sTBRnvYBky/LRhJ7pGIj77q230YnV/iVTNW7tgvM2
Rx5SNj+E8zSudVXI1gzsYxEyuEeytB1YmXJK5HJnEzyIesVZLUVxa4oHwbKGsCZSAD7LYjdscqUf
M8X/17BtBAIqG8olnLMdfoSPyLoFXFbxTMaZ9iERn4m9OK0Ub4cZelTHRw4P2uzK/dS4FTf2cwZx
dUsbH/+tTDFb44T1zCJegli2bN9mMwWkvdJdfSGlYM7ZPbsIhF+uN1q9w76DK3VoD5ytPjk0T5tE
Po7zuAH0e4GJ9USgDEAxBipuJOF+ZmLucvadyZdSp/tYH18HgNVK85Go9otVDO+Ajo3nor9xffAs
7hWZe0ylhbu+iVN4bHIJZnPINpkMjLrRYXNgwd9SyLyZe+NZV7VPggHPWdrFW4Qkj5+WBf+TTWH1
y2JwwhyGkJFnntou733b4UxM1VdOiED1ZoBCEg5T7EEcrPG2tS7vfQ8iwb4z6q+aW55HQmbGGjkk
m0xRdZhG081FYutbQ5mw3o01/SOMd03RXnEfsIjPH61JXK1aeoXzZDl1JlW+KvcoEjWrUhB537Hc
N6dwlHgdhncLHda1cAs7shVWrhmHmR8npPpaaTHgpltwYCStPbBHP5CwPWjCPpYUR7qJub5VKxBL
tSIrW5ncAwsT2q1TSM0vc53mhQh2DB5bP2ummjoYR67z0CPCaArx6OixCrVLMWjYj6MLI93sj53s
6ta0bstCP/dMRU6pJ7hl5VvuesSfl0x9gbeCyJKUdrBqYANxclOu44DrvcDZJOhf9oak8/QwAQRf
UnyS1vhG4s4E62pMBK6tzr6PWUNgH5iqcyU3aJ407/yvQvxvio5C+89LiE5V+fFV/VEg5gt+F4jh
nwmbCOKNcqbcMtK0/PxefcL/kanBtNl6kWZCB/6P/iFN/AaIjLZtU7FV7CcWSLK/KsT8L1UzhS2b
GtdYtj7/FYWYsqM/CsRIzZRwEZNXCWvJGiHoPwrEZsyJPhyXkfH0yj438obDVffoeQxiN/XGLQhY
jxCgEz3AyN9PfunRm7kxz5BTVq690+IcnqNRdYvK3YhN748UQbzCH9gPQVx4aTC9Ur+wH/1+P0Vb
3djfrNw4OO6eO79zii0FEr4VrC39eezDSJoRjyyeZQpDXAFomVmXQcUpTqN+T0pu5IEtLj4Tz1L8
OQgnJ3rXvcG9DjyK6+CyqvfyTbwz/HgDTcwBT34VFHQvx+GAL3ZwnvGNHeU79ZrvZJ4OB7pA3ddH
Y6Nuak9/OxCw4w/ByvSibdt97qufSRD6w/Z5cqUHgg3O7TtwkjTPcGXFMQw48CSmI9+Pb+ppcAfn
Grp4/M8GvjjneX99frad0+H2L4vbHrFE+u+aC8HVaY/tkV3bPgMj7xwKp3Beg8fHyPmkO+RIEtQv
7vGiO9kzHm+IszBZnIMMAwdlzUtWl6PY8BwHJYsB/mzTeU+cR35WTrrrvZ7/Ru7uy3Ykh/Jpy/ls
34SX3fde5ZRHTMJ3i526yRMtAPeAc5NNCoZqIDNC0N0R1+Zr3ci7ekvsImW+BLwVAGzR+bqjfk0u
kDg23XZwlHO/on9B4C189Yw2M3R7/sIEO5mX9nUNcs/ykmO0433wPPuwWj3jPd83JVVSjNAeYj2D
wHRpvDy/JBS2dG52rT+1CWHFGX7VZyVztV960FyHDeFir/9iumoz5wDeWHeEvnufS5b+GCS9hdf6
FhX5NZ50R8o2gvqNDU4EvJqwRB35CWQ+pDPzRL2P6rfvbBNzL4t3s4PH+lLGu7d23sU/gKDSwYGg
nQbQkQ/yTnji2L4t7xO6FBt+5Fsm7GYbY9QbI25anjJtyFWaxw504PiyUrCS39lXIDkeW7yX+hQf
1ZN4aI/TZngyzIv0aX9WpLtkC8uT7TDk8At5n93FnnQGDeum0mmafNltM4QmCuWDgn/SN4z3V2VW
dABFT0dzx2i24gyNfY0VHUKGchLdbjAcgv7DD4BlJjT45pMe1I/DR8yK79ifWby11W5a9sPAym1L
Hek+vqS79Ih5Y/gJr/yR3if0WOdyOe55/I0rPzSexCWgIjSG5vbKEFk/IkgLpJ3G7X6Md+NUHOIN
Sz8Ljq1LH+s+CyTeYCxGEvbwXx1fbXnKxmM1E7sFNdxBRKmQ05PjmDxCN/Mr77oG+9uLciExrb95
ErfOB/krDRycww5s+q1GH4870iTk6hgbHeynQRwMwWXZqraD4nyQeV3oD2Uq9aI7cQ6fpCDzbp9g
WTwtLzFcKixvnzwuhtfSrV91rhumO76i/F2iw/xtgPD+hXuO6gUO5dx0RdDMW31TRi8NU+TyyJlM
2S6nMtDcYPEXn0Rov1u9M6Ulh0/JQYYhLH1Iv7M7Y0/zkPGB98TJfoUlPxJ5cnF4fXL6b7fq2yU6
2R+EO4HMpxf1XlwS+0mku1F9W5cdRryrOKlv1rGG6kZobxqcL3mnrCfr7K+uubFesbWfqCtwqcj5
VC87cb8BJHIX/4g76zK6CHQPYn/X7PDsBKgLMjGPbIecqD1rLU+ovas7h62Sx2XZ//iIt2nr2jvZ
eYi31WWf+sJ98cHXOXeL5+tXNNMvFEYPHNS3euRXjuzhfP94E1zMWb6zJgh6f/CmIP5gl+4wyjkE
W/zZJ6/grv50vFMDxb1jHn7uYk87r3ueAlFPt9hVRwDZvnWudjK/hQojp3ZGF9B65Nj8HkxBhpPf
6fvJ4wHx18sRSd/JKww7DlQ1DWPrCYoZoep9/4N9kl/mP2/m5i+P4q5/5hTHdmZDbuHZ9AlgVTCw
EM6PzXEiZsabnMl0/EnVfedBxGTDCfY7MBxOTbfnVOz45dFmfcVlhltVv5fwUJ7zwsMggyt1CQaP
r2GJu8n1QCKLYbkzb0/5pH1FHPFqPRB+dNE3b9JJ4TlQFYOXgW6+De9Kz9xQ9+F9iI8nogP7B3f7
I+Ha89SDcbCCJxqsOEu6oeXoH5Cldy33TfOk3GVoOhcEAW8IGq/xxOb2d+9LV3Bx0jv3WB6+ueHE
Fz2WHwSoOnvTHXlQ1itKxd10RNQ3QF048clu3heapL45e5u9B7cm0c6hf7U9ZCNIF5slOY/RViPE
yf0w5yET/yDl0FlBLW3FuKVtoJddYpKGLf03LIaPCEJV8S/9hZtf1a14tPvzb7oNqn9zIf4PIefe
XH//fHB8wLbxq/wTO/f2Jb+PjnTj4ehkSDSZGjVdUf42OiriN2HqQKHh6doqqRzwuH81Fxq/WVil
TUpaSL2xlPy76lT9N6ZMTTFVYQhmSqo1/woN/oP/M/pV/fu//319pSLbf5odZSyKqiXDN1Fg8aqk
Jv84O648gtEYeL8utVw8kzOxPoXV4itsBJsXKFESt/MFGc7yk9JOa/bXgjlRJ9nI5JZAfejo0Ukc
3W6rLUdNtDFkVPVO1pai80j4RF8szWOWzeYq3dUKzIatnIecb4e6a1RWvCrwaw64bYQ1idsOu5t4
393gWwOdOFptd+qmjLPkKULIqPxawyGONNKEgsxbHX6odcoOdmxvumdN7RWXoXWcK28t55kWFsM0
UvYxFfAv4lHwM7O5mMgeijA7E7ukHK7Tb1EJCr+BqotS8NDLVDUwtDeNa3fWmu9FpXNgj+C8gM2b
7Hf8ywaxQz0lKTNSEbvu5myOSrey5IXCkm5mF4kD6SOtquTEKmI6NvmMf1qpFjIII4RiXPVlgSF5
jUnvt4oimX69DJF0EJIq2xtzGIvWkWu9U32Qlv1rGkU4snTV4HONw8UcaW9P51d11RoQNTNzTUOW
cWbdkXFXHIRW+Ihb7WsB5unNVCL92Yzm6T3DAH8OjWTsPSitNx5QK2IpqHHnlG4zp3eitt1kHFiL
cb0NbRQslro9fWw0qFXWM4jFAyYGcjCiwImQBDbGpKaWzmb4WsyXVssPIYQvaqG8mI09jwJEOD6H
ZNchtfhcRZdEDZJ8/rDi8iorx2pkurPWlzXGCaJWa3+3polnR3iJmAt7EBi+LIpPUFpPVphQSFQA
Y1aas74UbrMMJ0XvN0axnudheJTRJGNJec67X2nNUBo950byS2tYdkfyK8nzY8Ftv1yt8wC6JJcg
HiXhThkl2Z00sQnj7rXJchbZbNFI57Rac+Xjx5hjEfyxyw04FldhSTeZgEgAzEYMm7OhBkVLRtAK
YxJg9XG10IJVgWnVLI5QExFuzQe5t8hagEcDlqQ+wjIQCCNr9ZXK3Y7cQQ6rFspGjBScMqorj+Fo
5h6LBn8knfiQ6QmllnUft2wOLF3zR4CEr4bGQldrhh81a0+GRd8WhUyHUicMPk7d9Ngt1IaZZBlD
Kuaisb0zKcHQItoDxmbX28dWTTwWMxejkwNwH0D/7Bdb+ZCXO9CTbsYtAjvSJL8YeLmoh3oh40GG
ldeU2hw1vKC0OStpU0F2x0/U/sGgtF5C0aHP3kllXF3ru6GN13DtH4SJzzI1XMC0vFmEhz0LAewu
N3SUSoZUMzrD3Ha5WHqaPQcZxWJIVwcrloN5oghJSg8R5ngIp0GT6kerS6FQYhWVYb0KJGyNx8IG
n+hI9TBIT3H+RY3GQZhEvpZX1UjpqGu+8Cu4cnJIwjzgI0ubwZaGwK8Y5B94IB/1SCqdpBvfYsBI
BkxsM37Ay/vYzGXFutn+pDH9g3fdYSRZws5oxCyrFmTyrpNNziihDcds8tGVp9sxo4CHbdXXYjYD
1pXQXYyJzHf5avT9kS5Qx1oAZWZAT/DVqbueU9FYrhtN6mePVjKPmMbWwLwJnRGvlOoa4fSLLT+J
VW1Q1WvS0pOhiuW2j8wuCVBosl/HGQvK7T1t5VO4CfUsZ+qHZqckOgHRfJjvUTHIOI1vplQp7KTH
E2zOO7FmL6qhE4BD9jZVYKTZsNNX66EgTI0mBqcGE956lpNkb4NeqXKJwx3v5LHL7+Q8AYbMeKVg
SK2zBF+zADp7y8UtdtCYxj4bWyNYb3QHHBCj8t4U85aQa/pQTs1GowhSK8S1NpOzXBx1NqFRZhFO
zB/nyrzD2aTRxbOYCJ41Yj8b3HtVmnZQ33ylu0hLB+4vup+M8dg22b7sP8YRf4rdDe1Dbq6nUfpB
4HhaRHtPCyWB12Bszae+zryacxhHCRb0m3mCdZDUE4G59WhWXIwlrsskPs9r2kCEkI+5vmw1jovV
hAGjucY1R05DOuqowXZ+l2MQFZwOb2ZU0kyYSInwaiS3qe262et6Ey8xJR50cdnwvWgAJFjZ1JaH
4sqlBuaKu1LDN6jhD357CuiybTKZ4aEE/fJR6DQ5yqN1yy+euU3fGtMosMjG8UmjzM2JKTLUnVWP
Mh8nHRMjrErSnWvP+iHXNvQuwHr01v6c9PqxC7/aXEbip5wBVFRPk03GlKmns48HCUenulmz4bNJ
9CO1mhelQjcUhBpvnc01RYz656ru7LU8m/PZYi29dheZANskAx/hMCg6T6njrU2PHsF5SYs/xNoT
VZSoJHEx1J2JBTpDzo54kaePpO6O7SJ9agDAi0Q5DEtGr6K2epDWnQVUQdPDfiF8EJjFrplKf4iM
x0nL8dpPFHuqJqii3E0yoGrD7fJbieIJEtqbtXKObIyvxpSIDfSfazsEUydVnxnetL0OzNLC6tGF
FoFFxD2R2xF73uo1ltqJVKN8WXBnect6sRWMxkAU5ZQPF4F0YLQ1d7BFzFtRrFwFE+AH7YeKcuTI
3Xm11JPaz9uGizmGxxWDhUYRUHS81ZKwl7G3pOKoIbY5YiSvrWTyImXHaGqUq5Tzxy/Pstx3EgqY
reO9Srn5NzRBSj0rcWBAtjZvqf7j06lnjDf5dhGvXRhZh3addwYR7dlsf3TucBlBMG9u8FVpCQLE
tK1ut9WMUdE6K+2LVrC3t+qnlYxuRPZupX322odgls2XOc12uKyDIsR5M39aSoJ7vpoPjQxpTidK
GWHYFMk+taPHdGCjpVLxXdANOQAwc4c4hnNWTj7szhckmK8CRWJkB0j69A4KGdsEPj5Vv8sWi7cx
5mFhD99o9Ry69OTUWcO+6qNLWuu477SMNOaiPBoR2hHbbrGbkmbC30L+oNOPkQh3wjx0ib7h8kH2
rZVOENAVQ/b6zN4MykiJJ7V3qaCvGQNB+l0h63LvNryIiknUM6678weWBScHNaktD3ka4fLR3SZ7
h6VeeVb5VhNhHym1s4zGFcs7NbVOsrK+Wcdr0qV+SotKmb3hWqL+AXbAnNw1FtNgfMx7bgdGya5+
a+jK92BEwOLgC48KDnAmW5KNtB1xt9NdlsYuNJBAT8pALxRfqfHhSfMFyY1K6sQXECR7mhMQ2Z8N
RP00eVtrYvodXLU2Kc6JpHCfQlExNAxwVNtmFeyGpeMyUd1NxQAwaMTuz8tm7C2aVh0NI+Q2UVkv
qLK3jDzR5QDc9LVt9IeJbqMXnYMvRbNbJpNte3MD0BWUG4RMaGclRD6QO/IK6Fp19D2qGuIeky7D
pJzTDsENdqZiaeKBzGtFPpa1nWHwFsUdvsjrE2cjfwUPF1gtYQbRArFfDBRcjhorXnmaBRiIG3Gq
M/V5ZJ2jRZulojDsUNQ9slrp2XTYT6kW5ORj5tk34qM5fsyophSqhZRm8+PYAHAT5a9QH3dZcab1
c6/31aHD8fWqMAZfl0msv4a+9poc3qOeoqushEZIovgC7JeTDZyxy5F1cJe/ikZh0i0vCZanskE4
Tqam2els82w19Vr+ZGzs5NBLgkVk4sXDLY6C4Z4Oje1k9m4x03HXlDTopPqHiWOBNA5e+nJeXHsy
vzuj9SBLP+r0atp4jBrQTz035bzm+tbDhbu1Aq1m95koNsY68d0P43Qt2SeKhvtJqAVLFO4181bC
+d60e7hqbphBOh8PqRWfQIBuE/gn1xKhVV4PiaT+KkyGkwp7RQsJDVCIW9ocFGQaAwmj4kZZtyr1
aabc0A+W+rdRBtKz01FyNMRqMDXpYzLz88fPHM+fwAy3eSpOadxuzJplRa5vxvZXJJe+ngjPCL/C
eDr3YgpIdLlprrnpkLtRVR4iMw+MFhojXEZlvO9MyBH3PFYbhB5Zg1h/NriJDLl5BRGA211xK7U8
paxGqL3YapTEreOPYJE0stpDlDyNkXy0uA7eacWwAbfqDVN7UVLqZAsKPSxB6ikWSJ+KdF2M+EMZ
cPLINB3orZLhkhixcrVCwTQjsUcKUQlWfFGmfsSF/T4vNGRHoLTnBo51RqcQjZfS2TYHJhn8m0r6
mpv3uQWHLpaBCese1HA2dzgxPwSNlY1pXWigcYtsr6TtJQxlEyi8SUYjLyLE9LwFfl+eRN2yyh4i
0qALlv8Wm7ACug0snfAolycml8l3IT70kmsjgoUgZNA16Sla8ZbNhd/gJt+MtxxqopoKW/DpPba4
VKv4w1cmv4IDcCR/ZKRht6nICeOrN6/BwDgjykeVDzCmaH9psYxOCueWmK7oXOWsx8HlqJJ+3/RJ
soUo221tvQOlpecPlLYTGjYkPpeYrzUaqxRvLdo8UG63BNlevs2bW5QWj3avTMTQVXMQbo4P9Jdk
ww5JFOmYZc1XQ5E7SDydlx/Y14TPEVoXqJ2GdliBU0TT4HDc6OE+gu5MBLLxzTansnwIFAPKwjCL
g75SJDUQJeus06C1L+WC/oSeu1iALVaMrdzAsNHY3UcRjXTUqSzIlxnaXjq6CyC+CZNYV6y7NCIa
3txKo+hBmJMJqxIRGyigLWAk69iH2oh9hQQho6dWypTC19e62wwxLTYjcWS72hnL8IMZ+Pb6wd2y
av6QVEsYTNQ2Rf1llJmfY9sOO7fPre4taRosSMkQ9j+kJUM83mSGiRPbchsGNrom0A+8iZanhrVs
wL8YcJ4Nq80XLdONn5Api3YeqoKjUq72BT+Dkri1rSVreFdqMutMrmTzqV8MPsySkDuIqDTcuQUj
6WsYKnO0jYhAyxujMhS8Hk1Tn8dirjH2rrlyDMuGe0zPhzchoKzUkg/YyLzYtsXUr6WDjG9o6NX3
VDEjY9f1wmaP3wkt3oRVxblHYGC5Mg9xxF3WkVNlZq/xawqgEC9uVK0+VgiCrf8rZPfL7vv//pti
sw385/vIy0f+MfxBx779/n9fRgoN4Vm2gKPogAUUnZXj7zq2IpTfwFOoho3zDl3a+I+ks/WbbKN5
2xaFXULBIfI3GVv9DcKIwX9WUL4t9gv2f2UXibpe/55Yvz0rE76vZpJvZglpaxZNYrf///Vxn5RR
x5P+PyRww6KqzOXInoT1VGoidHBnc2aFaOBY35IYYoHgJAr/734+/2AJyo/jT99Y51trim5bOk/z
z9/YtjMD1M3UHkt1YHlCvpdQpFpuOzx3v2/HWVr/433rLan9x+fIt7I1fsaGrdk6P7A/Pscc6tww
lcjGIeinrKeUddaN5D95QtqfAuP8KLECyLphkOuSWT7/KTCeRAD/5LwZuCdKQBlaKw467kdP5mKM
+x6wOZjKXFF9ErKWD76HcWI2tJitiGZzNptjxZ+0DkfvqjbtRlpV3FTEkIA44lBUz40Y5NRVqjn9
rgVKG+D7ximplnpSxqV7ycZm+h6TWGLTIHJHXxub2WxOx7sRCAvy0Bwv99zM1SdtmJq3HpPkIWKe
YHUlX9uyZLcxziRZADOiNIeimN/xRCJd/uuX/R+8FkKQcrcUTRiaYrKY//v3m6p0BYQq6BvZZEKW
mkh1hsNcuP/6u/CJ+vMrLvj08Pbib01W//RSGKmsRR0bxCNwaqZaTwx3cTPVG2EQdf/X38r8R89I
E6phaDZrNz6Rf3xG3RDNiU4jxjGkH7KB3KNGBZw3EaQLhL+vKA1q9pk3rjW7GnfRIfSM/aYjhGL1
g2e1F3X4yOR0RwXxL9b+fkz5U2GfBa7tSb2DGeZm+eLGt7mpeLb0AlMpcZp1BElCLOIyJnsanuqO
ugqmFfkdQmo67jsgHKioCOsxJ+AoA4gi2ECkA1AMhot1o8QU3BsvXUg5yULkDbg3KSGSeXPKsPYr
RApc6ZFK7qEvBLmyD0fAxQoVA4tLlYKgl1wdJ375gWH0bNXqthzuOUD/Jz/cm8Xn/38hGR0tGQ6E
jZLzxx/ukJTlWHVKd6ziBAGRE5thUd+VZuWvJKuwtGSUZBvR+lHgidyYq916cT/Gj0qW3SVlLQd6
GEvAWkPjQK8f4f4QPc9eBCcWdgvFWLbXFGvoJUwr/M7pepilhAoTxlYXQYGg9aR8A1/nAE1XysGu
RvNkaGQYSqlRwHLl/4+9M+mRG8my9V956D0bxtHIxdv4PMQcoSk3RCglcTZOxvHX90dlokvhoYro
7N0DXiVQSFSl0ul00uzaved8Rz3a7KNHghUGfh7AWJaq4uPbT5jFLvD6JqCEchhpWdyIi2FRxrER
vLanr9zWtzcyTJIdi9B0mivEDI6y+x/BMLJuS9roaV/Yn6NWWUdI61jKh8Bb96FXcyRPTSpvrEEG
sLqVKeiKKDdF+cMKc0BwzL+5y4qt46Cff/sLXKI0lpXRdhFICWG5gLCD5XX9ZZPBGuLGGiPBVTGh
Kk11hAoiCsg9wv/AxGRQ+9yfsvPA+ZJo9e4TTbxp//Y1/Ga7sXmObMFOQ3aivHiQsDv2gqiKjjIW
9UsY0N02stnd+27ovbP4/Paj2E8tFh7SDC/3AQWDsW7nDlC4B1Est2M8XLVJxFbXx+/d2d8tPouo
zeJ04Qr5c3H65c5i7ac1w0jvKq+Evin8ghZnSnN36PVw5mbYpNcxZJcDwpjYpKdUdQ1pu3Ht3k5d
iQWyheU4T3HxVyH4b7fcZYx68cwuIc+uKwS1hetdiuOICJwHWJj1VdSgHGpjDzW6B1MOgRH4PFCV
HZoFnzO9tj+HNQdXe0jR98I/28HA9vYenjx8EzC487kXN5HLMfvtJ+J15YMEkI1aeja0GOFcVD5O
GMWeRUoS/AhdPhSqAT6ZjfnJmxtFmkIMhKOdcZ7ZWr3zya9+NIeihwdxqRGYRLvL+/7LjwZI0uxk
rNR54tjEECSrQHr64T/daR2KOopI/oKzI9yLqqfqg6pnuOicC9GMO0HhD2uTYc7bd/HV77wIKlmb
haCaY4m+eK+8SAA7mHDdF5MJDqdpwLgJBh2mRAOFkOrnp/1/oex/UIf/cuOXJOK/E4YXwcb//Y/H
Z/V/rp/Blb8Qy/78Q38fMqz/RPaK8NVBWWB7/vJC/n3IsFDLOryIy6toLcnA/1I82JwleDx8n4UK
gcOvOCWbqOBFpGC5gSWBxjj/5JTx82X6pQTnQpHkIuP1OAJhTw8uyj6NHdbyBgZLUnIWV96Y7LFy
oMRWrb8pJ0Q3VmzjCk77W6hde7NOjk6qq52wsqc8tbYIrx/p1zL/G+P6iqjPjzaw3pUNcxiUElFF
cYCdq+nt5ujliFtzJ0QoWfflLs5S1j8j/J5bA+4XsigwpAFgG4X8IRHGJn2APjxQnyR5eYghARl5
nfnYewLST0QjyVhsGwX/jNvSnu6Oqv6jKyOIStpjEumET0Vv3f7zx/x/IOf5n0HF/l8S/SzbxL8/
ZD+Cafr63Hz79Zz9U3b91ytg27wCJmdi37Z51n9yw/5+BQRR2si+hcXxzPc5Cf73K+AL9OLob3zP
DX7Kflgm/9aLS+c/4X9R2QuH5Zo94h8RxZbl9l9vgBdYPPo8+SZ2KQtaiH2hFjdoIM1ZK0wSAdvh
1ix93gNpWESblGMR4FCm7+bvujZCyFkmItdXRl+Y8tMvN+zur897IT1aXrTLywCfJpdakoJSXuw9
iuFIG0xMPUhVj7FMjaMTHEvkBOEKOGT4RzJz+mSjqPLPHeBphodNkBBs42UMZKGchLe0tqRzJMeR
fGEnBkEGgh+lm5jq5WRB0GN09841v9wvMVtaDp0J00R4hZgr+HlI+GW/TNM5MJVHajdhArhNCYfa
J6HUN1CIqzOeHUgL8KYfWlBqW6NLvWMhmHalUHbOUe+Raka/VFL0hH7zzh5rvtRx/XVpXJtgf112
QH+59F8urRPcOtMg5wVLSXHmpD+ugilKt9iT+12r5/t0TmwABRZORqjQB0C4DVqujsTVt2/Sy2rm
7wsh1j1g9aehsvSYfr2QjBnJBGbF2WKoNzJGTqH6PjVGfudiTweLuXBDwpnzHcGt4Tv1zOUztfw+
7tJcYdehxL88n5BLNZt+KPl9PHsWq7EfI4fOKi6trPfHFJA6jQ84Uwio3/7Sv7v9VJfA+6iA6YmJ
i5cKzUEoBh/zg4oiHBDGGOChYr53aP1UpgATiuYoQAKvmqFzHoYOA/NEt+GeBB/Sbd+5mOXDfn21
bGK2qcMFYiCHVp633KZfngVvBk090+3bWpWhkffAiCCa07TraFWKUiII1qpMTw2Hmw6uwJg/V+Zs
kodL/MfzO9fy+ifxOCpavDOYU1jCLl5z0gHUHGYtGNzamZhA9m29k04QXkddhpNtYJP8kjjIYaKh
ym8SJ5w+9EZSP/UEocHVRgVj9VP1pXFG42pME2wtAd68etbhp7ev9PVz+3NdNAPpCpv23MUvqJPU
jWiNAUSc4o65oJDMg70RKUUTXVs5tnqnc2DvTlV0ePuTXz88lDfCXs4mlkMryrNf/l5lPYd9U7fJ
zp8Famqrgi5XQjOFF2hU4ktStNYns8vnHxkhXAdIdvF5dIhnyXyp/9rw/+1xyVo+68WzwxX4tI94
hnxmCz+v9Zdnp0ujVIw4lHd1knCKz2rS3FdTybJ2paHqPKgCktLJYoXGPuT4SEL6ugUemYx+sNG+
OZNjjUzgrGrD7D/BrybzN3IJ2CTTuloTatf0O1tM5pXh2tGECr0Y6UEpSBIrR+Y5PaZppO33zh1+
9UbQ4GWP4e006QCY8mJRSiHSgDrP+p3jAhHogR8eTIWChHhyfCc1/hg7sye8NVb65whO6eCbAAff
uYrlQ17eWuxeLnNmySFl+ZuXPzNLcpR4JQA9i2AJpk26LtGwi9S8DrT8oAokO29/7d/8mGyuNsxQ
ymakFP7FJ9ooTStzAqczOtPwRdhliboud54gJSp/UydAQ6q2Gq/quayugsoVp4k+5cm1tLxXZfGt
tYAG9jNNGxJP0o9V6UVb2QN8NCc0dHHRFgeX2TpifLcoHXAYGj6mbcg/3/4ei4vu4s7xPTwqI/Ze
k0LrYnNDbuogGwHppVtOGBhphd56Zdd+doyoPpdm7x7CAKpiYkQw8uZo2rRFKR+HtrqfnKbaBXGE
Lj6EO+mw7TGehrZRZ7Z/G2Z2v6lYQd/ZD6zlzr78rX2PEgtXHs0Hjr8Xp9GOxG8D6sAAtrRJfthW
Di6pHDqEq/l0H4exdbB4YY6daxUP0hj+DFTJmLVE2thGNROBOZ2MKx8Y5FPpg3G1oNJsNKpbY4WH
f/oE5IaxKBLn23TUH2RkZEcyE64Bn6ZyNUi2WAGr42ZEDnT39m/x+iFeXiOTJYJ91uIHefkQW8Ar
/FSZ/S7sxHTVZka37e2+vKWSm44h8QfvPMOvPy9YzotsZIGN+dK+2D/czrZhqWP4scZRfba18Y2i
A49s3QxfRZTo7J3N8zef5zDJClz2AQ6jzsXnNVVfaDfrhl3Sus4HP3az78Y8yrPrAu3wB9pVb9/P
5XR98aQsgl86U56gFWOJixsqAUv6kYimXcVhct3ZErx3XRaPxMDVYj318saI2XfqzgD7O0hMwwSf
IgMLSmHedVJHT7Z2xFrr0XtnX3r91nFlHJVpplDKvRojDei+jTbBuR9A9NmHJGB+jELQ70HudTej
xuyOhMr8rpESrmxLtdu378zvPh6UBZUc1Szv/sXiVdaFA+cLfOsssvGDMCrzDzcw9wYZ2XqrmTMD
V9Hf6DpWpzg15Dtf3nzZPKWOZUDHfy1jOo5cVC8vH3Tf1wrrkDvs2pKaZeV3gfuEg5/IOCzc3Sad
AYD1St7pSB4TFHrHRsj+1p5cIn4JX0MT0VUh7s0013vE59GHf3h3XE6QJiYQBrkcNJeGyYsaDzLR
AK6ejAxKgUPjpNYtQF3kZ1Zdfx5c+09iQ+qHmLeKEIVWPL796a9LFnq8/MWeKuBm84q+/PikrUvi
a9CupQgbjAcD8ugHeMzBcJNCnHM2eYOWYB2hOdbbNmsBXCRR2RxMqP0Jk51W/+PSf2k6/+RxO/QY
aRi9vKAonDuB3gOM/jgs5k5twMiA8ns9Qm/HAqGvOkM5x7dvw6tHlA/lHaHgpznFw7A8Q78US8Xs
hGNgm84OADZa15TIih8aSMF+Kjy5d/qh+FMGyjxoiP+I2QgEf6ekWIxFL1cPl++Ku9wKGDEymbl4
DIin8Ky494jqCm38aZmeyV/PkiFRRyD+0FxKkRbHKemAmWX8I1cxKM7hztZmj3EuhfLBw8vg/Z13
92dX/cX+x3WRqBBwJlp+Fvfi50i8ydKm1aF/z0gwQxVX9+4azRRIDC36GVau75bjmhCWWW0U+c72
Punb1iUYQnvHUYme+O/e8qdDgJwWjmEGRRalliHkpppj0GGwv3Ack0Ic7tvBQhWnYmMc3ru/r1aB
RRJA78NnafEFdq2Xv3BTFmQAMtvYIWFmLLB0S7BrpDUth7iPwUWHpPJ669huNTYj4OObslSSiIrM
cTN4LoQz7AcG8rem4k+uKyFtADPTBPrlnz6KtDZpgFusWvRfL8//svR0niD53Bk0fzYMamHOdOIT
0YTBtZVMOeQJc/rqVuV+8qxk9/aHv9o0KXAo0DwkJXS9PHt5T355D5wmBryRJJIxum08ZIr0Wi8O
BHJkDg/ImOqbtz/vZ/n08vFikucLtgameU4gLx4vGgytZ8a2JD9bdV8rEtX3OWfejZE64iq0Dafc
hg78ZPZUDJRRILbZmJE6mrMQSUMXNyX5bqTQxu3ZLtxqX0xJbWxVTjekiGb/cyzJ7xqmlvpqQhz4
9tWb9quXljGyj4DLos5g2HRRzsao9AiPS8RO8YTf2E0QPJnKxloVmdHHYuTMm49GjNk6mfRVAGB6
bUaThhxbSbpHNplptZdF6p2a9afQ5eVNtdn0+I+kPY8mYvmVf/kVG1omZTWj+Q+bKEdlyL43gZQI
qw+JB7jnE4hrsfjP0fmvHatf4ku6xrvSMxmH2kVzuzIMA8Bi26XNNTFHBNGRojUN56EOeqxCTdK7
VxUxu/+bCw8otk32aUYE3sWF8yRYyusNdJP+CEelDgocA1kHn0pBmvoCKhIzQWjmivah3YGdSE1z
+KNrVRItWzUycdfoTUKeWoRzK5rt8tCFY0mtjfkMd7iJijaWjiHeu/DXqzfnMkRXuEOX2m/xef56
x4dKy3gyQTomtXDgc9imfnYzpOy5Hd0rc9S7IvKNP5ymNe4jK26f/JLQ4EGM6ibVvNjvPJe/uZzl
aLoIvRzb5la+vBxt95w6qPl3nhymHZmASCvJoTmVntteh62HDLKNiTosh+BUYla6yc25uOZvjtKa
ovM7V/N66bVZcT3oKoI75F7u6FNeplhDRyqcpIQpGZLzIGAKPeAtCZc2hHW2o6zZaV3jG/KaDnQS
TAgk6v127qYW/lMz3xE8hayp7fN3yvbfrECcgJg2MjVll/vZ/P/1p7OUimQjamicsIicaxKGnFXg
hQkoatTViF5suOKfjMnQexfXktj5IFXHP8jnogDKi8JgIDTK0rymXU8vGdZg5W1AKxJMjBwgLk6z
pexyU8l6UasjHil3hMRTZiacWt671b/54UHYLNUkzREWgIvl1K9wQaU4FHbYjhAQE6rEMdTzoaRF
RojUt52vbYs6YuijJ4N7cmc3KflDSFj3OCbdd9ZHPMyXRQ0bGZJDetlAngg2fvkcevx6ccfJYBfj
7TymQqkbBZAeDoUrwGtrqJB6slvU68DCwnHSdJRacecXI2AJUgEPWg9Ik5Y0FU4mUeBsy9huxCpD
tLyek2JAKEtewhNKmsWsF6eQOWtyjlL9FXpj+iUvpPfxnaf59ZrPEdbi2yw6Q9u8PE4AR54I8POC
ncULdhubmX3tNVGzI0Y1e+5li1UrqytYV8nEYCMMvifR8JUfotrM7RQ/aDQj71QMv9mG6InRMGeF
Wzpjlz2KFEGVhRY3RJ/fwbIhruUq4Xld0Vae0eCZE9qHvPscsCvdsC5MGIt64CxElhPW1Hi3s4DZ
9vZtWn7Zl1sQl4Qwhx+SPj4/0MtfHtlwPaKmI8F0cr1PEyLhDYOi8pqaHmSiURofnFYW7xz1fvO8
0fLlWWMuxuSAkuLlp2Zu2neFz9khriNnT+PTOmhFVGLaFiP6tKI4450vPydNmp6rVng/Bjt7hsU2
pytPueU+83VzbeQBcnPLVmfXar0bIyBSI5tNeJ8K59+eWCmo0WQxHOEkh09lb6VPbDRX5M018p27
iJT34j46/KzLi7xItZizX3bds7yxli1RbNukxkBmExCKJ42xwVMaWBOA5J5c+pVmIhFtWITxRJJC
ERzHQrf2ypk4cpJhomu4qYU9VB+VVUbRxgL0N2/HthfWzSRs4GlC9GPzx2jm4M8YR+xnBbx43aeW
EyFC955IW54+h6APGL2o7GM5YgyOIOSu68pVCnqcqattF+RU76ldY5YIeU3AS1Mfd9RuznCXdWZG
/zkGKQ2S0Rn/cJXfElRB2B9dzSzEnN+20bDty94EdFjgaMSxZcwbxxyNANW+Wy72WyfPj6Ejhhtp
5QsYmxTTe24dGGPCxbLvJCPZ6c7Ixo6Tax9F/bmnygkPVt8SJVpYum35gkaXHakQsnsaOc2PxLKG
YDXx5TYF2WH5hvEAGH/0VRiiy7a+cUiHxORBXoi9LkejHdfdECxuJ+kSH5zi++asQGTyGeV/jQ7f
qTw8E5bHackYcKKWBOWRHUTI901aTNhlQuVBa2/duj+2+QzS1PZTvHRhJIEwA0C4DVr8RCezZMZG
+kweE3Me+dCN4roQ4X7QukIZk7X5AzeP5bDJlhsVZhEYLZc45I1ZevJbUePPfe90ciG8Y5yyjEsR
3VFVoADhhPLyFatqr1ExS/q2MIlST0WmdoZseF8QWFzbc7FA68e82pls4ientLMj50fzneP6q14b
H2AtzbZl8M2x2bmot4TTzDgNSY+f0kof8yyMTiDEBdm2RCAjzD7akffot0ZCNzVqzsXYuIdJBsae
oUiwjXBQ0AdK2u9vL3qXp6e/rooax/c8ZhPi4vRU1az+9QzzvUGG/j3PRjjqnURQ20X5ZzfKy93b
n/eqdmGF46TGBos0UPCpF+ePKutj5TU91LZgDK5SYj1PDYq4L0D3F3BvzbsROWpJNYiO7VwkaiXi
fjlmLfG5XmaSYdin8fzRm5riAdVO+ugWVTsAFvWuRdGxRtTZLDE7Dwx1RGuK99Y37tDlAkdhaHoW
tYbFVsGe+fJ5CpzRrawuD7eoNKH4l45s/GNN5Hu+9hvdAUue4vgU4q9u9yK350fCDmNChtGEQSp3
zeF6jHz80tmAVxHKOYfatUcI0RfMnQNJJ9iOCb3IEN+qVjxHWUbd3SsMx6vab1S5SUSlPzbKORuh
G4FFlYMbn+qWCDBcyWU83sfFYjwqLYx1q7mS6nPszQMLn24rRKYksZkED4kkPbRDpNttmY5hvu27
vpyPkZ8rfReE4dRgYPPd03K+DjaWaEx3q5qI3Ods7ouvVZUm1S7NrWzehpwkvkoCxXIA7in8CS9o
KBxzpwHm4SUmYWvpHCIgMv1mugK6K8pNFvF70bRrvrFA5PqJJkzzNW4UGVsk0gM0Zeszi5OalcKG
0TPW2/iF7d7kvo1R1RcJooy0n4dnIoMKa+eMxCuypIH23HfeMmBC6aKio+3AHlmDGkITkOtEA4mr
gxxgAIpVHEXj7IJsyRN/OJhVkquTJIFsuk6bogOkPMzw0sQQXsP4L9aTqOblXlsPpDtTEJGRAU6u
D3PnTxYg/84lGbpa6zQpNvaojIB5YwqgQxQ2uQBp/eggoTQOYTlzlrBTN3NXZES1t4NRVOPadrMW
vmBAiOsGs531xU+M4K5NI0ASsQnQdstWhLeJYNf5SeFrH7Z4R/M7ss+JzjBw5V+PatDNOrH5jiVB
oe0hH1M3BUomjWYbdoY3bltDKGvH/wv+z41pDK+61JnzR9kUWIjdUMankVCrvTSbSD1i2qyLLYlJ
bf2E8LZr76QsVb/H7Dc026mMjW9Zytn1iCx1qrfT3BJeBskGUHCkg34X1ITorMuCbLUd3fJ8BM3g
0CXDy0c6R1VN5HpPpBlyns8gUq/KNkgEELpgqO+wReYmwV2T+hCQUQRhwucmoPomvQEbe9rtCw76
8B0biAwgo9Ohv+r7jPRxN8u6hq5eVIa71Ej8dFeS7fSg2Gb7ja2SCYV6n6m7FuUaO7/fGaBNR1iG
0AR4dK2hk9G1QoKO+X4ekwfVFQlIP5Sp45XV2nP1aMwEGqxy3s3hmDQS7ybZEZNBiIcLjMDxO8l4
DPxFejVPMoQX0fto7rVNmPp+trI83hO62W8GGvrF9wy+QbISg4idU1Ght1vTHfXrQ9ATnLY2EwPT
IjnVZrey6HQ6yPyqjBxWGrLzLY8eVvhicEiFwEEDZtyoyRv0/AYhVWv61aEwwppFnVMLhzzgQYOF
tWZdEFK/ick/uOKHxE7JHRuPXWYsmDI/CR4b2PryjgWlnzZKmyOo63kZxQxMQZ/ywWrYvfy23RA/
IUF1m+yb15XpwuV1IkpZHJhNCNRliu0MepOD4BBmepWvcys33XXiTMEjUayOeVLF5D7qNhm+Ickv
Wd7KvgjWGEzsdmcNOXz1InSYshl0H9tV3czNF8eqcncNpkPVUG9JvFkZ8NQBXZJb1VBUBuZwFFba
ddthaJKP2dD53wck0B8R9Kt67RquJsTORRZwxrdQgIok/4hAtEkpSuauJ/QYm1dAxp0s0q9hKQaN
cbxsP3qMexusM8GAaXAkvQnquOH4+7yEv0wSfaSzu5gnRq87R1X6XsZ80R1iFyrG0coSWPRyhGgQ
ZPmfqekbxZaoaTdF6gDO6l7oCsCps4TH585sDkzbFm8xqMj4D6Mg0Q+bY8I6Ubox1QqD9UZva9fL
D00bYVaD7s+rTid7CDZRr7HCuLmv70Xd6Q9z2yxAatLgUuBtaVttNf0C60MAS/8Hd9dV54IDFvJ0
iqSPxkRm4xqt00x6bNt+t+2mpd08A13f2lJrcTSMGfvvnMSN9xC5ZBRuSCAerP1I1HS9H6mI+22a
jxFMjKogho6pnX2EajMeiQDKu2NGTtkj8UDoo21PF9P1CJ6BABHUXNkuN0w8tVEwFyRqSE2R5osW
xA5Bm/PWpZeGWbqPvWZFD0nDP298Uvdst3Q3WWbU8AW0gMgRIiSHNqh8HuC4jZyT3VgFgcBUp2s3
IDtpq9Vc6f1kFQ4hxpWwnjKigZLH0EjYyrt8CJoThuhZHwjC1VRsunuqgrw6M37GyJ/xjm4nL4U6
GRfe556YqhHKtQAKBXR9fJQ2uU1bPF72TDTlPMB/wLuWrrKWuKMToVUefKlaj8RN1hBXNjprYmq/
tGyQRBEKjkbdJHgRQFAxsEcn1qe460KstHOQ2Geegzbclm6uH4ZehvPak3LwV6jwcgJZxhHUgTna
lX/P7GAsd6NZBd/j1F9AUVZNi5L+MCBHyOZzsk5jk38LNIHqOPYkt88kEmDHWlYvsuYjdkFNRQBm
ZALWtRqKhOZb0NH7ngYkdZtsqCfi/DL41zvN/2Qf8t4BTRo0qXlqLEUiHXka+cepsnN8VPS9p2Pj
S5xcmVUMRBkymT4lOqfW8XNyo46hN6P+MBZWS9ApbOOS23qTIS5EvlzYFsUPJdZ5kiVHtT6VXbyZ
89kFeUpq4hk2DnlgkNXG8aqqfGazcw6EpSJPjgbZSIP5FGYjG6FiEkJVkNDwsrE3PCA7Ip3Sc8kn
fSryeBA3BWOz+NxFnfcV7doS1FxaC8aUMNKUXkTUQJG3av0cawdQhtvZfBqn/BnfIZGU274PGuDg
5dy6GwcPiF7bNg6BVT/W+A8nb9bbfDbGb90oxbM08/uIt4XrqjsTgoUx02Dq7Lzfe1WZETJQCvs+
nGYLEgpdbiR9TKDMayMVUI+8KDOuLWXQL5fB2Bt8RiCKQwYnvd+NTgkPIPFzifumn0KSS3zCFGVn
GIdU5dwbYRbRh4Tu64r+ZtYdMF/G0TXYPCQHFl2tYm1WZZCsUo2qheQ7toqyjCz9MI+qMlZyrp3v
gH9Hc0fNZ4j72WgkCQZR6IW7wo71vRMwiNr2xDyBTDLgVtlqjimH2zZMF7v4HJWQKnRwYl8lzwqZ
aqE2I0rY/qCEkv2OVYPU22bhmK9lEEBik7CW/EM4kPewXoBz93VtD4Azh8w4aHeAw1mzkOPsGwba
63nlVJvQrXznKFUIwScxGoOBoK8B+Tf+rJ9pfIrr0msNgkcZWoKd9+e2vIsKrwv3ovKg2Wcmgdsr
QkoAgdpVojhWx0awS0pjnPd+nmgaEG0bu/uwcghpMxiLkneW0pXFO5haRwRo4XwN222Ib2EWuQ2y
PiJNiJ+wzB80nezhNFa5MNaOwOTe58TvbqUeGVAWbaA+OonQ8qAS0yt4RxP7OePU0a1bAw3BRo/5
3NwMBgC+dVk5UX1wSIqES1IT3L7hZS8BQQXRuoiIXJ0KmwwIL86fI7OQH/LAX0yvXueJleXkNcGK
isQEfheMvLCURvklS4kfu6sqlTa7KsxYh/wqjXtgqvBlPgtGZYC5BxXf6q6w6jMrOH0Y0DDjzeAX
QXayBwf3rmJECN5jrId0l8GXwAwazd1wlTq8qFfwmlpq4cpJ8mNSREm4tZg03OEho8KIq8YHvzE2
JXPtxI+HqzjonPhcJ/GQIodG37Qv286jwGhJBKvLiTU1se3igUceRUuCJBbNlZPDh5VJ7UC3LSfC
9iwOmpvenTy5Bd04XFlmyCGCPdgkRYmAgJDui+0/k/9QutuQ2N5vaQhAgqKxqI6hMvFa4MrwnIMQ
mQu3obagUDoIxrYcWEKwjiouALvVIprJpRvtBTI5cCWj9BYea5HOX0WSgfwdkjg6oTcNCHesUm6h
UbNlA9Hx9VqgcKqBFimiCRNGwNuBTAzqHeyD3yOnZ/A15hjJblLDsw+hNRdfyVnjVDoOlY9QSpeg
cZRRkD7SUL8dyyTvyr1LpiIH/Xrso9UAKLLaGkYYFSAVe4hxysEVt/Nxkq9webbOus/ClsAbgvi6
UzYvuli3cJqn5W0ghbhwO3hHQ1R9ZF5ZPxLAYyYbl9xF4lfTcSCtq/BHslMjjmIr2NVpCzXCSdx1
2tp6r8sxSfCaogwE8BD9GLImyc51V5OPQjK5TfKrBKwjnKpKTkYaYI2rZb7g+nwUIB4rFxnDkqPV
Fe9zdxcNyvd3uhDq2UzbLNlXiSPSM2uvvh84SnhbnRbut1oNJgEhgrjax6B3inNChsSBPjdo4K42
SwaQtpDPAWSPm2Sk8l4RlD3uojId/KdAo/Xb+HPFvKLF3GZt6egTe++NU6u2bWuGzT4xqijfdr4z
P5FOU/VHJkrhVVF5jbdOLZPQ5xgZbLszzZrzbBMlub/10k72pGXOBJIlEc/DJvQVdGQIbPCazKYJ
NqPFn7Eziy9dSD9GZuJbzrekM5KPnVP0RGRE1fhI3y5+aOoSELbhZaRSUCERD+6G1XyklNfxTVTV
sN8bt8+/tWbcHpxJEs5LZjf1Aa6/cto4cmjH+5DaQmwsq9SIpIt4ga+atWntsTzAHcoo4ORVPCvL
v5KQOooVJiYcteSD0DNoJDORtWcN0aJOoUy9tQsvqMjTm+CepAwf3c1I2+7BQdMFP7wHV0Iaah3W
BiA9KyzuqIKyJTLD6K5iaXiHgDoOIvrUyY7quQiSO2MggW9T9gb8diuxhodakEW6sjG+T/uSrUV+
YMqjmm2AGhFjRmQEemtHY23fVtnkgqzrKhu9IoDMA29M8MVGB7oNkZOzCVC0zEdSRAhWKi0DC3Ed
xk30IY5qygErj6olBFye4mBqpo2oyZ1eN1MryE/EZVaenLhJ5KZBQcLyxCDv4Mtx9mkL0wUCgtM7
N205l3CCEpRJ6zK152HntEF8FlMsngctfWPdUemcUB6J4TSNJRgjmg7J1dKWAhQ4JOa0rUk/9h6C
iQ5/bnoDapXKYtV3ZdXqsyvCvtyDxQmZSM2RU26c2BzOocTeuSUq1sx3scqXti8ySlJ8AGINcs0/
SC4Rer+ELAZ4sx0AJXrPxC2kRPgeqykL8rNbBeRVVoHq6DgnYXjftKHh78AuucdmkI3epGHY/xHP
NBh2NRP/adMxCqhv4zLIy6eg7ozgxs4l0dz0qiXNdgTYbJP+8KUJFLsVRRZlg2Lou1FxF3GwiXKC
jrpKhurON6iYj02qQutI8iIEIWNS7Cm12cbECM7LmmnkdakoPzgwH/2sc5t4BShUfBw5y05bPVD6
gDOtKlJH08wcVm2Vhc9p6rMOjgXnKWYOKO83hh+mj2wynkdeY2B1Bx4rQihyk7bZ2XATW9xyl+XX
2FBeCC4zhHjQ1NWY3prjQsIsZiIxC5Ou/DoXQGjuwypM4q1y1agOaQ5ITmYlFPeZFGgOia3OT6mj
MpJeGJy062Y2x88J8bcNwb9jyz6YR0gHgpindQ3SOFgPiu7BpvPRv2wSCX5o9uJkWqaMLnlRbc3a
ULrwT4HT+TaxMojk2JvIMdY3uptRvSOs0ZvBKo0Ell8/wMvzY78+yobj8K3KRfZxLLP02e4zUhxa
2xHRiQV3DtZNUNgMhbFYUD1mqXcfhNWEnx6DLAG/uXFria4OgaeaTf5QWXp4rAxCP7bkJWbHsmD9
3zQJGKwNZFRo/FUInrRWXU5eHJmLkH/H/EoUDSf2sO4r5+TyJ2B2pPDwqnhwvhJVl0fbIg1Vde3Y
tEN2VpVEYCIEZ/sV5EvoeBN9yfEcBKMz31dZgB5dKgwq65ZW/OehkGlz5omEr2kaXi+/2G1TfDan
mFGk4uV04Nyl8AVCDTvlaEZleZ3FRuF/bECXIPHwYlI+VFZBCaOGLdZB39IE9LyoJ50AdWi+b3si
rzZjW+bfe+lJTFGOn/7gRF+qfVWRx33jjhPDVwWu6GuvRkHuq2v6N3HAv3bFpVn+HkA115NEcRau
rNw17tH+Oc2enlGyZTQdUq6N+SCuzVn40yax8J2vbQAo94ouj0ldHAXfUcF11jYailQcUrDVALsg
/d7FlQuzb6RVnHMkHIDQZHMHy3hW/bkpZotGl4xjdrIpCDVEqKn+L+rOZEluJMuyv9LSe6QoZkCk
uxcGm312pw/kBsJRMU8KQAF8fR8wIqvDnZn0CqlN9SJEgoPTzGCA6tP37j1Xbww+0RwNdZ5y1AbV
7W+YeRNjXqR++R2JzXIKisH8QlcQAUsRB5jPxGJuDU5apArVqnqZlzy3OC/NKeniSWN9zLrJS6DJ
KxRq06CMPBpiOIkc7XF1UGUZSq2p5A5xup76QZNb+3ehncLodANtdPc225K36xCGVPtuIeCb1TG2
Mb9CWHDIjFmsYi1ygykKjaBMruxKT91WF50EUJ9yttnwXeuTG7Nzbf06aFCW9wt128Qx/UHNdDLO
Qd9O5blJWnFFLnH6oG2SnQDbz6B07TokFBFU9KGzuiDf+mlAbTm7QMUurYaYeFLCcs6PnGeSW9n4
4OQa8N7dhgaGf4VtOG3PDKY9tU9sUelroFR+dy382QVMNswjhxmzzfvPgwHJAK6Y7g51gkYc4IHx
qfR4bpBaanmgNqx6eiFNc4UqdSZbA0FqRq1gzO4+HDN4n6ooupZnvh+dtVsBp5G2HgyIFqG1fyOq
HP9Nv9Rzwk9Ns/dM97IB8WbXJU2WtCR5lU+cNQDrAkvtYhxW47ktDNd4yGJbLOfeMgdgbUVO6DfY
3IxYjUDENB9SFRiXqRq7fO9qTfBPzFK2XIwVxanduCM1Nh7VlhqCVOWDMdcWHHYjLAvrpmkTcaKi
7OmjLlZ3o6mXzKMuLR/puhlSfYN0C9SnVqGZuQbwqIvz5NbNi5Nn/hd0wISwJlWfgBkrWhjXdifv
xhgnBkmdQnFY6PJsvsDe2VcHJW036jp2czh9DbKtua1XuF5ZDTNpJ6p+XoTHpqSlnVlb5dYBc2WP
GOdNrxIn3zp0zD6GSxs8k4G3iuNjek/bkqPgTK9SzbucOvhLnZfJF1EP8lM8Zmo+BoaOUd94ZfqN
5t5wcvRg+vtOxFD46rAF4ksY6PCAUQi0G6Wel0aab4Zmb2IFqCYkzHZ6oEJFTut2Jysz/ec2F8u3
PO367qQal4BJIqhFtud5bryDTOmNM3zqocq2hL37F3W49j1pCWuCgDOL9cmfMpMzsd9mtfeJWe0c
X3JadABtZ+Zg7vMqr4L7Bg0SyOnJn8bvoCRCopRTGZJ5oh2Eqhn3n327tNQgUW6n9L0p3pSzzzy/
uFLgmuI7xsH55zpM2EncOSHudnL8Q5FqkKbJYnf2ZrWCHLgEvAzxtBzpLbejddA1IYaELJ4VeSh8
JWTP+p6u9wsz6E/jhJPiFmdQutL/x9y/oHQctl7LUts5VQrOm76axjzfxrF3dJOx/NZYyiVKx2mq
/hu42AFBjwYzuFk6OQoyNQTneND5UAU59ufhVUKj6i6ufqJvFvQdYDzC8dlp23S+BNw7hMeJ0mrL
xsQ+oOmsOV9KbtMnFZtDsxN2VhzDjHyGczr0jPPtVFo2rVxnsLZ5RqDoj8ldsjzSyDHJinErb7nI
UuKVl4h+ODF7mej0Ma0Zjm01MvdvnJ6zeTublvEDrADnp8YYVLFNUSeKh2rhnrleMPVlPLphc0xT
oCCXVWcjUZpaGvSRX+R1GDlFbljbpJrbe7KOeUzLKqVvmiYN4OK6z6xwm6WxlYHdJSl1M3U5N24c
2NAvjZQLsDHjUeOCRR0Nerts7TNUa1DrqfAqY8My3W1BStr2ISsFOlOBStLfZjXj7ijGv5q96G6B
+eeWoHYfmbfVN6hDehdwTNfnF8PY2AJcJKfGQwFx9wabmEeJIT2CSgG2d8OO31CbDJfw1wDrEqTq
ZXKOudkaz7pludo05ZLrLStzHHPMsljK6CUL/HgoOO7BoVB6cfa3T2BX3DrCKGp70aBseZ32ZZft
wYz1+sBVYpOZY7MC1BzgreOxClYGuScbdYpJVRyiwplpbCovR9eih3RA6uvMkM3oFRoZYyEk8Nua
ue9AvmtHL240p7aMOjdNOVl0ZX2Hu9Es97axjP7nyfTUh5YF74WCaYDPO6+Jy2ba21eJ5dYqKoJp
eZrBcptn9L9JzggBzAPKV1sQrdT4iToFQ0OmGhTywDy6KSEAtBW4Vk3Sr49Tn49E1FgAyQ9lWQQH
lTCJi0TRFeGhR7fM8alOJRB/FU9PqvTrr4BvNfNThpSku8d+fNToibuo4lAnmVX7XQbQJiBSsm1I
vc8N+mMbiROb8s0HhnPgaR+cC4pTfHVqdL3vnHyIu+yDuXY5YBQ6OGO4QjIS1xnzNX8kQIsCRiJ9
mcwh2zFFCtY2qGXeFFSLc4Rak+Ux9YiV72gqd1cCrbbYNdoEQFyEDTmZRTwmm4m/cleW5lhEfl0Q
5aXrglw3P4Wh7KZh933KHQI3xrEwijP1WkGbAvv9Pmf9HfZVmQTZsRzp19BJY2y6TRZNWHHiC3RJ
NZ/TO/hIVqENF8z8mBmkAP7QbhFJMcfWj0zm5Ixs/GJyH4rOjomI83rkCiRnLEczHZieg8qkXx2R
JBmLrccZFVD8HNB4Mb3C5ggFpYBY9IkrXk5ufFZTI+ROtZ74BB5kBRrPehrfk6r9C90D4JLV7QHh
DW/nGz+CzAVHNHMId3VMD0nRQ9n2ozuchZGO+AVr+U2KeGIybfoKxq5n7qfa43Q9LPZ59kD7JHqx
zsOyeMe87oqoGvvkseGZpWyX8qMpCnfnqDokzS4u1OPvhSfrm/uruo/NBlMdbxw8IRIU741ooyjn
whuZjuxr7J6wSq30lPh+yBgHxHehCoYmlT/RJ2VY945kxH+rv8QAjEqEY5TJNJj/f/PaDKWWwMnr
ZT+6lroZXCRpZGqbhGAVoQBHzI41oQZn2p0d4MPreNt53uwdSl/DOMTMALIhtUoPLnZTCRdle0Ar
n0M1kjitcodlh9I6vWCjk3dKl/pD5lt6uTbTDIwkVarOKd0bBMuTGQ8x8wuYXJR3tOR2TtGM3T4Z
wdJvLIY9DFRWuOOui6eyuZbFnDynBOmsEbpwZSdjRA4+t71+TDFj21G19N9s5EsRDdzqGdHrcMtg
o9uJIJskMpYRkLdUvU+cD1JSyNKJ4FLzJXnpHYXJ0hIwF3vBVvRM3QjwsLLPC1Dzet5QYhvVC01m
nODKcQ0/Stw6/1YSxXEnzdkWtwPMWybfyOfG+0R2Izw/B5kVK3Rcf3InELGRqrXxCaUKanIhE2eg
de3omqZqYdDAtvPY3Jdj237MPBgW7ynsVynT61uOr50EJWsFQqw2xtc6IYfe7lzaPnbOApg+a2yw
ybEfnSwu/87uC3Or/WX80oX5x9FriYuJS39fyQW4ns94uXTGG53ynn//IPwivV3vRvhDmP4dUCJo
7l+/rYQWiUWrcNojOmmu2czEU5hk/QHg6fJQM6o/tNwN4K7DTm7GIbafXE/HkY1IN7KsZMw3li7t
d+Rxb8W3vCkeDa6RBSRWgBJ5/aZ60pYHgSmfPLRGnruwHtbzQZudyERZNpqj5slFYfOe62B98l5/
RS7WPQ81Gu7XAFDm65f1/J7CCXT0XjU0sdNOUXnmTneNdh75CP5mJmacmR8MYqbOrTM+888Q+xxU
y1F6vtjDpg5v3Vyo3dLl1Eq//6r+1bsD58Fa62GkF29vIBPxc87U09yzwt7ovFJqk+Zle9VYxTC+
I3z/xVVJted4yNrwFHBnoPB4fSkShsqJPUgWbaN3vgyqdcClAvTf9aNIv1nQ8aI2ra1d6jSEGdaC
DnjR+Eyj42X3dz+2v6bTBrT3HeGDpXj9TnqQV9oRCTmLxBbf5xzYN4lKwzAKCJ769vvX+nVbCCyE
j6ZAlonZ+O3STC9yQE2RLHvbbziO+8hBYfDbzABrl4OVYrr7MgSc8weKgXde+xftJYp8qHQ/hZA4
9f0364OagpgpE/f8kDrJvS5p+AfWWNobUF6EwLq+kbxzQ1nW2/sd7zwdbAuLFS4H8fYxMwc4iFZj
xrthyAq+QYBGBA+Mot71dklNb6fDeAISLkbEfnlL8lZl1gfaVhzsORKJUxU4VCSVGNYcTlH17q0w
cqiuprHQlcwpB7hr6PyDMaNW3MZFwZEvJVxNnZGNFcZ77pG319ANYZb4hCOvyBlumjf61T6fuIva
hGM70uYvnHdI+61wKX5g+a8uWunqj23QoqosZ9Y0kq4rFGKEsBIzhyGW7dfdDPZI8xce4dUwGPan
yZfZOxzIf/Um18IDfyL/oe1+c0OjBy9LxtqHAci0uZ+LdJgfRW2Qci/6yVRnzG5D//n3d/YvDzSX
hlsUnh26bSvAbfH6VZEric6B8HNo6qE90e9pqMwc954aLd4tDMivAAGPx25mWLLR1Xpg1L4tjwyf
37P3/TQj/3Wd9YQNuIr1ZbWJYvd5UwFJw0prwbjpEJsCOV2NGvCiVsq6cnO5+JeNZ5XpxcKZL7/m
iYjNA467zD91nJ3wDvsMLTYhLnibiHIRjpcIXJlZoBnrzIuxMWnYzIXid0SnWMaNXLnXzFOIjPLs
QLUnbbGcbWqZiORoqSYG841ggzwVRbO4may0uwL/Lf1z7rDOnTOCGWKgybTVtkrT1dksjoaHkNKP
sxgr2CQQcQBdiODQnLEuEdurFxd0zPxRktqU3dRdRRt3UvNy0Yxp6F3YTufY11aPcCl1M+FdSm61
InKGBP9dbQwcjJHfeo8+nu54q8PS1bdI2ZIpommJE6LD+Hp45/Z4uxR4bLegT0MXCz8l8dtVdi76
ii7jRCj0yMwKpkAIB5BuJ7YyKXwIVnaL1y9qXRGMGJ0S20AAWAQaRHI6FBdiCjQan1Z04zulwNtd
j3XYIq/SC1f0A3L5N/UJtk4BbE3Oh6Xok23fywYjas7TKldn6jsLCBvpmyUR2AbeE4AiHG2oP/w3
+149Z0apvF4eUKr57Sr4MuubuG7zH6VtNPPOxgSBdCtDDXY3hEo/hUOQBueBtqC8mUcMKId8kK74
JIOB8/bkIi66o+uWXIflmmgiQzk6FzkaJPNjTXLU9KFN0rbYtZTJ065pVCd2bsBkY+tqQbmvZthH
V3FNlx3jys8LXgP9ul5ELMdo4OpnO3/SsjjEuTYsyY+5ufk0pHKaj0o5xfLom8i9iYuEkklIQuya
xzAnRNAxsLBt13HoS2jGwfe+jumiSNMHXCfpylHYQVI3dnDZyk9WKc2DML3YOxfmjOoWU1YsSCnC
p4SxHoIJtb+tbpBsdy7jcmqrAwOwMsGmOQ+kG3EqULvBNsb4UTGkP3h024uIGLv662SLsdqjOerI
qU2a9kPYWRhQ2tYYfjR16ZOlGeriK7sGHZ8ytIfyheGM1UY9/OsP85RmcUQ5ZHfPTe7Kk+T4VBLA
4Y73dt14bGtxXK8xTfH0zWZlZYmvscRHdj4MHwK7CvVJMyy0t0yl1cu6WYWbFkVpQiCZJpm3dpKg
2HhBYf8wC0vQgE37+TuRns6DXeSd/y3PA+TnRtJ6BOcMcZxnOLm1JAtXmRmjB26WS7JeijyqlJ5I
1g3wku6Q1xQtgqt42Dt+WTFO7Sb6iox8OMUg9RmICAlSAS0tL3PyNey6rXkXriBsu+CK41cJMnnw
OLAukTCH6mMw0f3d+KA36Wd5TfyJDXJZKfdFYmSHevLdnZUhtTnKKZutJ8yyOIytpR/PjtmlJ380
lmCHjo+kK0S4DPSTIWuCYwHdqNy6SaC+Q85nzFiaknNkC73B2CB4Y9qAUA20cssGlOwnYnUISuT8
Wx/pS/jVRTI08kLDSmzPdNZ9DFipnxBdZyfplz6rsgZrsYb5ZpppWUZ5Z9bMLMilWSLWbL6GpHId
pMPjXFlbppXy1koRu9PXcQuiuWEkq51BLg2sck+VDwJps7sxqym9CMbcwS7Qeu73JbNo7+NECYiS
rOP5puTHSSNnWQ1u6IwjfCG+5pawv+4zp38vXDtTM3dAqb44+eJae8oozjo+DvOocZypiGanbHzm
wQnJzjAiwsiqSsonncSW3GUd+WSemZv5rupH5HVGWX0IvWw+VcgGvqEhaU9eHhB9jmcid/aNDR/l
VNl8gwBLCjSW+GKCZmtwjl0iIr5mUq2b3L5MLTdklx4rhL+9qxqUOfhhKb5hKZxHo02eaMcO3ZXs
m+lemIUPw7JszEsknAYhT73fVpc0LuFD+ovvx/faWpLwIhtV5m5RsnCTBt1ifaxMQUdNpRgGNzTU
uNwVMkU8ZKYU07ajjCX1Kp8mRlaQ6TpG3HF+axRFMh/nidYWwrXMIkxK0unAsoMvYVO4cc/VcJc1
qzWUrELhKt/xY0ddVk066x2Uy9SmE21U5Lo37YtDk8zf1Ivr3qfj5HUk3Mv6Ylnd8htBiQCdPUcr
smmnXD9rpv/1OQhIoq6Q/r+U1KRVNM9GtWyrJpPTacyCgrBSV0zkIy6OjBZGMWWETSuD4RQmO54K
WgK6sWDJmFX6scgxuBzDsk0/YlrEMhOHkrBIq1iaJ5mhAwTSRi5TVDFDJAseRRlZOdxijzpNU8kY
KM6e6w6sEHwzdyp2C0qfPWG5JaFBZd7iqLNCEe+rJEsX1JVWNt/1TtmFOzLinNuqkYw4IKfX9yr2
XGvbiWqVgyxoo6N1gtNvSkCbKf17y/na5NTtu7Fc/OZkOv3yoj1SZMkT5k5NoXd5z+RO5chLkChl
W1r4uBCtniiLZNQWMMa5mWVU57a1n2NaoQQehu7O4DfqyG98BLiJcNuvXuJSI011CtgDkbx/p/OJ
5adK+vhTWfqdHw0giVh+ghBhY69dPCVztjwukLzKzeR01gN1W5VF3kgn4gQZbNWvk+mbRotLTB8g
48KgfWUZ1mYSDkGoiSX84oJZ0/SUTcxIWcenKbl3pcq/dXox7wpRt8nRqyBusmCtua9yik332WSu
QhZ8BxXoDG/BwEfpSbYjZmrPZl7hyh/R79U7BpzeVsyMemRhTs1z1yTWuO2CChU6yxQzZgcGITyP
OXSW27YScm+ECJWiZSGJ9Dj3lEobhNum2BuNXXI4ZQpgHYoRW5+2p8DbJ06fePusNoM2SpRVf8fh
RnjdQJaTida1HmLUNYUXIEH0d1iWzkRfTT1uygEn2GKl09rDrtuvAaNXQcvXIsPMmyfXP44emVQf
GhIQJvTVw2jeTtYSeI+xx60X4fVlUwPdRG8rHON247vAkbZZFst7K8O8g+N7nA4d1QNBCT3WrE2I
iI0r0tP69JthkbfF2InrUKH32XJph0/2nBukMubSGP19yirBz2gzhHknjWLX+RNeUDFZQrGbtl18
GlOjSC+S0jEfTT2H5Ym2PX4v2vX91xxdVoXXoo3FXSBKZ+cPgHy2aI+SDsmXmVUbs2mfezcl8Dep
EK/tTT+pSwbegK/Qs+aroyMsGZ4VUt7nrMpf0XpnKRcR2MVBKzwbyHWrdD+n0/DkJyL+6poLgbvE
Qk+Q7cvmc85BccF2UdbfYe8j6ut4Mon1kOitsCjU5UC+dTVXLE45vTCtU1+g8WDvwnfh9ks0YuQc
Nlq304XPkYcZsLmMGkx/B4an5/DLaRiA17VVgOd5BM8bM7E1ptbf94QNPPR5Vsq9R3jVtCk8W/Hz
Iiwe/WXWiu0nXC7HOofHCfynOhWkpsc8eAPfWl/B225r17tsYtiRkQgwOOzjxcEjOaUB1r5gspA6
G1mfgeJt+nm5w7zXABlUpGNvR/Lzym2XlzPTdS8kB9IEnPht6mS7RkU3lnPIptzvuM8VTf1F+Gg5
+4D7IJTNg1lmlkR+NqjHsZmLhYrRdaLSWjtECc9ZGsm5YQheZv1k7BxaZ9VmCdup3XOn8ARJmyNf
mS/zeMk4p/0M0AqngTmJ0b0xGCrrKEhnkxQGRa2ZLGYzbStSvpPLqq+GbkNmdfzJHaX7vWU5cTej
ztz6oppH6xbzGwMezM597l0YFZHk26yB+X8OAMn727xksb6Eg9E0K9I0a3bsB6mzs7TpkFGGDihA
JzdOu7Bn0boymLxfTfbYOwCLU9d7cGppYPBJgHeeg4ovabsepRGPJAFpMLZASLa3ss69pEpe5m2Y
C+I57awOXgw5JYSPTAgfNhUgmOCYyDzB8Tuni0G5AfxnNxuoeauNz7gmvE5izhFb0zIJqyAcuF1u
ctebakIE4yHYUVX3y5ECPVbDNqkHfP6gHsxtZqFp2KGPJDRtnAoKRUmIbvbSIBxx98VYtybblmGQ
QWg5/RUIaaM8lzQ0Py9isGgDD236Nfb4riPcNEN/WZvIYi/a0i68GxBH3vhDufE47nJk++Opyhbn
zshSxz1QUSlWfQRtpM7PKD7WWF8n/GgmTnWckpQoP/4VB0+TAnJzm6okYAQxWpXYkcnF384MAzeb
4xKGcpk6MszuC08Tve2xeo0nHRQy+eBjvlztj40td2meCaJHF1QkVyV02GKPG0TqF3OUDcdxNRPt
juYZ1I9fJPF4YIhXy/sCHDZ2gHa0zYGhj6fmveeVcYaicCoCRrOJic0S6SXxJF6LNgXhvqFv4bF2
tLSKrL6TvUK27sO305GtmV0Rn0u/9NlJnPoOsSPe9iVBGkB5mZYvYpYpecu/P6//2kOi0ke9QmqL
Z4dQM153c0hxdJEHyOGAQK2+BvrwqcGwB4B/wmTfpNN7MN61cfbXjg2kEOYEcEMCAB0Qtt50xkMO
3wVxqsMhm/PxSdkpqU25kd3rpB/2TCviIQor/QJXZrii3n3PJ/6vXp4GADAxWkd0Kt983CHw6DB3
TCVEqhEtDbUB0kI5TveonUQ9haaSP4q+Ri9Vp+rSsI0fv7/cb19/ndjQH0G8zYXAqL52T/7Co6J9
Oncd5qgD7Zo62ODYogtDPXZC9NTvoHa0uyWox1WDh4ae2rLd/v4NvG1LrF0Q5jMUOyZdact5cwEa
qgkB1H0GD4Z6HIm1PBtpI55DPjrZasP40WUvfqfz/gsqYX1VWkHgwTzGlZT5rz+2xIpndXECWt7I
n5jYpOdRV31kIU1NtyLD1CCzILjITGAaBTLve1AS5Tv9n18uPdQ79ycsAWSxZYfrn//l0geBxhzM
N3NIKEPrs+sBcbsQeiBpC+Bhu1y0kKKq+6R1um9lKMUNCJVe7X9/+d9kdYBVtFYaEagC5rAeTbI3
VwIOS1WbJrJwwppswj/NsfsiukYv3zq31eM9qhXLjzq6Ke5qiet/EE/XpHsS6GV/1WfKLK4KR1vG
bV6Ftfqh+6bA85t6vryQjp8vRyqAedxgCM6PlMC9se+ruPnhOonHSmt0RHrkLXqYyOjNQlwsUzAg
LG+TWu8bR3jxMYNaVT7is3DqFwThgXVNsBkOCzeJB0I1O7RrG8uDQ3Us/EE7Ue7R/tgPdegUeMWx
Fm4mw6mExhns1s9M3GdzNwxW+Q2PqOg3ukMtGDUQwj7Qdzc554BHKS7ycordd9rjv0wkfZOJMqQY
8rHW5rD95loLNLOzn2ssZPCbtxOSmH1cB8vWba30KUMBcukW9XQmZrTe1JTVN2Dj3UPerEPzYU6j
WhDe9fvv3/w5OfjrAsgEjMlbAOLSp70G4u31bdiTiiwNgHP7UAUAnTSWMuPcVyjinvq5BAAQxCMW
SGSTbSRtwul3g09JdN3RKOPhqICCPk0kYnQn9GyzOCDbMYkXH+l2fMNErZ4C/PHyOMd0inaaKLWP
PnkOiDunyX1pBjfwKFr99tlQXZGdiTDqDgVE3HYvS7HER8fCQ7AZWgvk62RVqDIAYiB1KeOZolDS
79sVadwgExzy0b/Al6GrM20P17nTdjY1+8IBI/sQ9J5sT9SbvWBuUyfOHke7Nja9kQWXOaBDZwuz
3n222qUr0PW2U0eXfIgJKSfcKL6Ze2fgiAupo9vXRMVi68Lzxtl4pOcUmX3vIrYwrT67nalQ/TPn
HibdEKaXbDdPWTfceFZX0Tqs2u7eyRrBToouZz55EH+8p8EEkCWNzEY1hTDDe5R8UU96rO3PynCH
5kJN9F12SQKYDcWrFSf7amGugiBaIcNNrHpZ9gW6svRa953mZKyW4IMzOrMb5Y1c7hUPVhXV0EK8
bUZRkJBBb9BO891SpxzkBkKqaVmFHO4VUzAGhOF47Y5ZWG/hMdAqBwTZ7fgWlniLmXDO98oNhs9N
IR0COWCrnCdTooEdkkzth2km4JPyjY+QDImHdEkD5kQZ4KhNGJemsVPw49ObMYNlc65FyW3uoiQa
I0J4av0VsCkq/Q03ABBmsKo9DB4mYIZNwBiZu4CHlMFrSa84IFcN5tsmV6LZpIavXjiLUQGjeUEC
p3IrmW6kClvvngBx4r7c2EQoHnhFgj8nHQ6onWpzH5u5TA6VMZnuBZY/PnQKDS69hlwQv+BpB3Ye
5oHTwV4AO1V2ZvzdSXqMT8WsUYpp8IxnVUy+Os9Gh4bJ8Cr9VOZq8De0gMXwzvb1tkaCZEjB664p
N2tKiv1GRADavBFJukgwWlDw5BR2d0tHnAt1zHKquNH+5gB3fT0KhJXexfdh+m92KqrQYRgtXs8u
DfsBUPFXgD0ITpGafEncTn/5/Zr0y/SW14OJTXJgiCoU+N+b1/ONsCmgwWB7810MMn433SQy3HcY
Hj9mJQgZ6FVjcTGEI1nQqXbMTR9a04Ehe/DR8uTn3BcVJ2PP2erFhyULJJpYqCrWabwNkchFFEL1
Zd6M1WWC/xljaeo8//4zvJ23rx+BT2CREOrz/+LNqsrBLE6GHLyenOC7YC4w9z4GqK3nLzRbpQX5
TND/uxxwIRx+/9I/805fregkgaChh7PGjg507c0Ytq4HBJFD7O2rFGsNusUcEq7SFVaxWLhDeF1Z
I74hdMZoXJUnEXkYOltepr51h621hgxGVIsgnBSHaxx59mAdOV1iZYCztXz1Co97zVvoSGDp5PRC
LCWpGfvAHVAxy9Y0rprUD+Hj0HgaN7//dL/c+3T/ubbIRViCTIhyr7croxpjWdVjgw15zrYejZ4f
MgPcSmg2MfSGaWTvFKj2Ood7fTlBCkKrR35GqUix/PoVJVBBOEOyPehZ0O6OJbkywVCCo8NiyUbg
dDq98OlDlAdLdp61yaio7G1ic912ok/zOXJqgZ8EDEfIQMfryqdKFU6P9CDFI8BBDMOxn9h4mRam
1E9GOUyP0mpTeUJDRJc+Jb204Dgsjtj2Sg6rpKWdcsQbXxuOhTu9jo1ZfdXTz0v9t/L3bprv1UPf
ff/eX31u/tf6o1/rhrQomfT/5/Uv1R+/JqR5zbN79QsmAUyO7obv3Xz/XQ0FP/pHWMr6N/+zf/hn
Qt6HuSEh72s9VP36r8m0rl4lhLkshv8+VOzpc59+JV0v4v388mP/ka0Hxmhl9CKUojBfSbf6u+oJ
yCZbD3k7OhaXp8tbwYlV3fXJ//6fjvmPn0qelerrmXQjeOQUaMd//hHLNH9/XaqJI/pb0Xqvb0Yk
dqgdYNgGIO+o1xCNv74ZQQ9YHMlh8YREwnfDXercxf3neO2B9ltVHSnA/OlBeDhRjzf7srkP0xuO
0zvSMLYu+HQoTHsAbPhNwO13H6r2yW6e3Pkx0Y9iITb5dujbbXaAabTJpgNGvzm48+qvgX8tp0um
Kq758Pdvsv9K+t2rW/K/xz1IQpXF9/Lv70LQgd//R/2DjMdX9+6fP/fHbWiQR2eiFgypz2lMrOmy
/7wP+aOAhW/lt9oc0BF78mp/3omu8w/Ut/Q00BYQ6PDXO5E/EoiZEaWQ9MHdSHrnP5/D2z/WOy7f
H8/ln7/+a7bcugf/v1Vx1VXSOWCLI/DGW2uDN6qbrtY1E1ZpoDWC2d7Hn6euKTYcMINNX6fuHeoi
+rTMnjjkuu/sAW/OLD9fnG4BHRuQxXyUt5uAwKVcWtqON5LeSVTrzlQnY2JsRdJOfFItNDogR607
b7wahpV0hLmVRhVcMlDI8SBTmpWRS9G7uhaKi17zm2S+vYwzeuEkwfp2wZW1tg09I4YleXybmuX0
VWujnrZg3ZwNBtt4Jzu3f+4E6Hdw9WV/hHBufUvNUQMwQguQ7PEByY1jpFa9Y47Z4HcBDBfHSXhX
zmX6qV+YgW0IlmmSDYDN6SmP80MfBPlH6VGuYrSDYIrCAFTLJmzRWHRYnn/MveleBWCu/gTD/q31
/j+XMvn/265As4hoI27hf/9MIsOqx/qve8J//NAfD6Rl/sOnCrDDIKBTZ5K1+8/n0RL/ECaaN7Rf
4RpjsGbB/XNjsP9hUZ/bggcF4Skqn79uDDyLa4+T6ZfjrJ3HN4/f7x5HE339qyeSrQEQLTW6YNDL
pvVL1VxkUD0WL68igZn8dlL2fK7NokRZjMImXlSOCQe/E6xCOddiP1qqeKJs+Sbr4tM422cLaV7G
JHaHdmXZNXMDlageSax0PSjtC2ofsk8wiyiHY2MZf5g6P9zTMP48NA2slImzo9HqG2zLqEyr+En7
WCI9UW2KLgYSb5THJJgxL2HnId8t5PRg3ljDdFsKWhsjiRkb2zCvgi61Hjp9rvH3cG5GI20kj1Pa
f8fARH2HfIPylTTNtRDcxoPyN3T42NfSbth4SfzFDPUx8drranIvJz9/sXzz7Izl2o2CrdiXw8ls
Srkbw/wyttwhGrzmnnyp8lAB7domAjhx2pt3i2qtU2wUF7DtXixCva5TFrVhdjCYIbBk8FBHc0jW
V5tnN6qZGM0xkOOIom45IxmYaUDRdvMxGw334Jh2dQizchfk6uAjjYysFh5dI4nAs7ynXgm8d9jM
beZtGcCSLFzpKbb9QOP+um3GKHTqexECQRjws7XTrlu6UzpNUdXYJ7A0l6P4aUS71E0JTyDYxKUC
g5OxxmXNBxCs/M3WfwxVCTkTnTuntxolK+JfxMKHsOwerQkdyBz/X+7Oq8lOZN22v4gTuMS8wrLl
fUl6IUoOD5mQ2F9/B5LuiVb1Din2fbz7oTvUW1WLBUma75tzTLBCINGvF9et9gV2KmoyOZQILmZK
v5TdHGf+epRoLeDmZPY5UzJAuMKZM0seORWzwxWww8vVifFw7xq6aJFwu32RIeWqfdiSQ0UHvTwb
VO7sRp2U8K4hghzodxwbX7W7lM3uLi37S1ISLyeZUBYsUC0ZXY2PyG8/sMv347LRGIdGFaPWONi9
/w0ZQB+5clN7QpFqlVNHQ+4fk2L4MrrWVRGWUCQ4LkQlpUxZl0dXBfw9FG2mrTfpS3YqyDONTWd5
g13wKcRhvASqPyxDc7VW9YvRl3dAkm4VioeyH58SgHoJrcZybvYUfdA4aCJ4CuuYy2KN8oKm3uQG
n9GXHecAEYxHXwopU9PgE81hTA3txeSbpwQoGW2is+l4V047nz1idCKoyAaLl+lE0gWYzPh5SRr/
xsTYvgsG6hjBJtOb2isSHFOOEOqEUkHGidmApiyhPtkN8p4h3JGxFaMOqvegkh5lUx4orez9JXmF
pEyKja0/Y+BEgpZ9cW3jBTCgunBSd7eM7hcENG8dXA3yEL74Zo+1dBZPdudXXwYvfxS0v2ffunLE
ckUwc1Qu6mTDSESTgkNT5MfCs9DLSYAP830IiTAKlvAKMtBzpor7VKGtb51HZaeQ24yHHHdNCvLT
hn0Xh17zZBdsb5PSwlUGHd0ka8etwldUYhSXnBu3T95WxfBeHXXfBdD7E+rQUp7WgmXZLMJYGOaJ
aOkRJjiRdbL96uvqXARfIZl4kdm3j5NlXPQQNiOdwtDuumE8BA0TRImmVmhPn6oJxKxXu2x7UX1S
va8Pcn5xzPQySTGW1zU3uGNM2Y39xB9KWDr+fkFWge/rI0M0iavSvql9l86fUmi2mGyUYVxY3nCA
uVLdKlQ4Z68TBwL2ntTaP+M0uR2tVMbdDO6/BbOtTQ2jyTLFcQodOi8ye8Y7vfPoT6kyfM0LQLF2
ez2Sn7ALxvxUI0Tbhd5L2DxnwTMkojVGWYdrPFuIZnfuyfxh4l/HayAeUT3bL2XXHXWY7DD2f2mh
4OpNHh0uyiWVLQSZq2d7b1VevO3xxJzfmAWaqMRtYGvlKH09Hy1xE7UDgCOHVzcqJoD2gf0s/ObO
F7xsw1rwltjsbZZEe5HdO2cxDB9zfyPhIK2x65PleHe2O7wOglZv4ogOaywQ7rpjWqvdG7J/yO9e
x6+UHeTRSbEMOG1xP8zjp7pNNx1EuD2/4LmbmvtQgkbDESVizshvU5YDWa+7+1aZh3pF+WkLplx/
GV+ngT/1LoArs2nzkzbCz8h5qBLNzsVkNndMBXPEvX7FIbs+jnP20rvNZy/1rsJGfVlcG2Ba9YHp
/Ewe7bkawxV0Aegfa3gxu+GEBhsT9dCd0aHwNufcbuRXh0ouA6gN0sqF15A+hxgkNpf5ghbjZ8PD
AeFloxWt/rSTlb5e7OBLNc5gu+ja7sPOeWm8Gv+lV+l9UsjbeXKvyDrqCK0Jv0/USw6LXQ/M8gBU
ZyJXgHB641Wr0k/zZH7A2HmxuvWxa3NcvArjXxr6X9Z5vGwHeZs7pgu7xJAHOc4Qf5gZIj9tXhur
UAcvze9yZ3mpTePbSAYMohh9dhfrAU43ynTPRyCDWMovr91W39WVekPg9mBjjYxQrN24KLo0Zoud
7udLOl7E+5U+fBmLE2g+9ft6Dk/a9/YoKQGB5eiaqAh/9QvwbHJ6ZuLqroA8nErHyGLMWjKWcnjw
JznygIipMLGNhwss5XaYv82p9aiTgm2zMV7qUN6wdJSbXALVR2LuCRaIIVV7pO20h9xY7qsODetE
0+PgtuWdFWxg2uA+byEWU5XjhD1WFR1Plcf5lH7uZ7SyY2jcOm75pbcDcEhJGi3NWlyzm0Epiow9
wozySu498pi1ryM1kb0KHCmSefuQS3grjtKs2fapa9GYGGGJU8Hr9oE13tTblksPV3ZVPVf00YzQ
AcBDVBJU0e91O++NLrgcA5gjUCp4tybz6LpYTpyUJsxgD9Z1Lj96CPaHlYwdT+3oZp+1gCmpw2Om
J4UGcp0jFNNMD/0Bv/+hWny8hqE+ixSALdzlT7kXfF6sWlOFHzDGCfN28akFyPVjm/CcPIuEOcJV
Aa0UPJLyDZ1Fduks8yVFf4qqIbpkW+KXKeojXE4KYUvPcG7Qdva1G7uoyKJwgBszE9RwhKOVxzgA
3jZi5E7n03XVrAj9PFBvpdMfsT4AeRjJEcEN9SwCEtZU80WNRN51YX6t0hktXz0BStX5yQN0crB0
5iILK5+M3IQdlWAyhSWxT0Y32NQpag/WBgoTSv4d0LLi0LnQrwKwzzHdmytV14g7sLC7MD0Xkj5j
ZCqv06yGw7oo5+gICFzK3gCSdKwPGcyTSKSTHbEpjpFoOXzvICZl96bx7TdLkrQAYE+ic9c3zHOX
8O2umMmx+9n5Ne3UN7/iceWGa0ZT0BsxsSB7Qxe7wUyTyNA0SusSxVNZzGKv+urWWxzY3iJ41vby
4A35x2ldrtGKXvV98eYTUhl1vuZqRDnu7UyVkSBnYrdAXIk9JdkKJOBIAU3iyE/9b9IZvD3zYo4K
e7mdWHFdVZwGV10rmQCAHKdbA2vKblLOvZ6ZmK3GvJm6OdLwvS+DWft72JqP9TQfl1lfAhC8SFvC
fcFUfpVQmy+R7j+uMnju3WDfGcH3aXXD2JuFiEkgQJFP7gyJGFhhoBSGDq+W4e8rdFqRE5DlMDXl
HI8EFiMaa5l0KPwvOo0HF9Uvdv2rBWIIOkJmfI3uK/cWKBEVml/aAmyS0U1DZn0r5+HKsnodOVYw
7WD83GxpemQWFW7sZP2KOrs5IWNi/VbDPaMPw3xifyUy+DlJmnOxICnE4CVHR8fusj5RC0miolJP
TZ/Kfbk4l729fDD8gIOPA3Wtm5cnO+mI0Hae6sS7DUr6bs1wyRiueazTE6IEFReW+NyH47U2iylO
jfli42MsYrp0M+ecUmuJRg3L0EDUvsAh24EvuxuBE0VdbXyzW3WNtBenjtwoq0V4mwqgProaL6em
LWMI3RuxvdphRhc7oxI6LsvkJICs2zI8a9QkiZMNR5rTeyz5L4UBWTrpW3Gh6um1xAB4rNL6E/id
vejCM43z4MoMqGzXuhwuysy7ccMCQnLWR8xFh7QsrqUSJ7ZdoBeyDy1wlLM25XA2SQU4YX0cDx4x
bCclQy9FLi3OmWC6Dtt8OC2DZjfOtHqBYdrc66SaABg3F6uYnxPlXi6AmyOVh2/jwMa1x8ezX8J+
R/P5Qg4kTxK5aRxAAlZsU8wlEluUtg4Zqj2QVawX5SFwTdQc0/Khr6RN00fcbdZoko+KPUoYTqBl
/+romkzgfOtSX+bgPfZJiwxCeuWbI3kb3RZwkD+lh7kLJ36qYxs4iqhzmg7surepEJFtqq66AzjY
Qw+hJ2xNCtN3Vny27Gy9xK9xUQugmKNiSpwd44jSDqgVHZo48TiKEkZ742T1XZaJNy3ooOR+caMN
Fxp01x4MoaJ2+8SJmppP12YNbsh7YL+l+SUk33SG2psB2ggLLEcCFzGqM/w5hcAJ43GYwUYR13X+
zOv6hTL1LdYSzhcdZKZg6b5ihpKxsWaPXvNlcapXz+lq5An1wWVvzQkWU9aCCH2vjaoGC7Fan8D0
N3GQyQwxqr0wENFyL6WsrvCAvlkwTEmB46ewIZjUXLJH8FIZczQ4p7UirqCsAD0sBgeIcK+sworr
H7CrqyUwPhTAKtgI6sq6FBvlDpX+0wptjGMI/F8ifByardYmz8zHr0G7XxfyIEe2IA7BM/pO0lmr
tQTMkron/NsPHnEtwEdi2tZQX31SZpb+DJCf8BN14ZkoDo1AHPKkXzHzeJfhhrWw7O5Dk2b4oSEd
RO7gLXsPVx8runuvzQ8zbJWzLV3a70iYsYd7zaAjN1Cv8yjyOFHri/KpvjvLdcLsDbv3hlJgd0h8
59auRdyG/jFsUAu3031TJiK2NbSatr3Me/Oamu+1ZguWec1z33ZPtRSPYdm+WJN1grStI2H1p2FF
M5wtT5QR3EiG/R1yHIudic0uyJ5oSdsfk1Yjxe3XjsPu8KEobupePXc1mkvCGMuT7S1fO8IqFEiF
g8sOLJm2YzxYy1IOUJhFZsXo6u1YQGKv6G5xMG4uxrCYohVIL7JL+CbgPEBgAUlLvjj2K1TU/biq
+3xcsuOYVh8uQWBet7K+Hkc4LTPJHrBmbrNurM4iSC4aPqerFycWXvat99WVNIPYM+ujITlNm0Jd
+QNWCx9QsZd/WOs3NdwJ+Ua1PJ512ex8g5xyyZ7ELMx46PEk5FZyrvVN39FzF0n7MA/DGjX4bnZi
zh4XMHGbtkrvtEC7oMaRvb5v3iy++9SWwTPy5Aa5Acwl5HDWqVy3LSW40/YrDD1ous16A+QSzfpA
7kYnT8jKbmQPUhBjqdf1T/Thu0OzvIlCvPnK98/l/B04/BlcLAoF81ahOb8Rq49Dy/hqcUWv2Egi
dJAfGnLhT4Muv7YYiaNgXMabZQErQwk/tr2MUpsSlNTzAvrq1vORISwHv6wRS2dU6ooAsYHnYv0Z
jKNFjY9MDq4dk2cUNrn9vcsmOuiajY5r6+Rou21xPYrAuBDIPC49TczbbFEGmNBn7dzEWON+EP8P
LZ7/T+vKf2w2HmmbNtVb8/W3qjI/8qvDY1n0ajajNLIrQS9nk1797DQavv0/vmOaHNywv9s2heP/
LSkHzv+wOvsmTUCSG70fzZ9fvUYRUqK20JKGHjZoODD/TUX5XYOHcvIWOb39HrojoD3eNXjIul1w
jRfTtZoHkIqAN+eSUaSprMmdDT3OCK5oYuDujqp+CpLzVDueeklQi8u/RNG+y5QSXItP49XiMnBi
on15dy2+gIgZwnK4pmjkkVhSOWamL9j4T8azhkPvXeMA6tN8N2lY+dUR68VYvObVHLBXC3LsWrom
mtYIQmM5hnDFg/veaPL1/I+Owd97YigTkMmwQyOJKyBt/n1e+DibWDFJu7k2bIwblH2wQ1zPYeNM
ry0stmVHMBc7rKlDJxCNFlBNwI2ss3/RnvzryXEZdA15cog/uGHv7paDY3dhW1VdYzPPm8+dM9KK
sp0aERVk4tY/DBNB9t2ua1KJQw5IjL5IiVAIPv/5drxT2SLmhfaACEWQMUpn4l9ClASDBspDgkxr
khMy68JrdakjTw91aF5CMF3tJ+QRE+FJasEX1TRZKc+QxpOYjA1z+Zv88vfe+Y/LQesNlRVOAC2Z
91pnfF9pMhWOfyEBKjb3Q+pkC3urOiP1up3DnnDCdJ2wTUWhQSd/3onRNSgaWQgwyvu2Z1H/i/ry
d5WQwIBHWcGhF7t1gUxetN+7+ZWz5NOcOP558PoKGDUqky494hKAEEBHkF4AJPEK64lNTISoi+9C
dwa7nD8/p62T/M9eLrZwM9giM2H4IErBVPf7ZWjIax1pZus5WcKsST75dCJAeQmzDwXOLtJCAODZ
pqI4f+MPxdpyNoY3nLmszr6EHVMOkyq+m+5MQkWztAVo4Mkw2taORyPN4BvbM9T+y1Tj3njL5jkg
5wDiGf3ZEd9m+VYXzrh9xxBf3hvndf6p8dbqYPfnb/p+RDr04tDNOaieBTwA//03NfAd1V0+JZh1
QkshmqircWnPjuihPsJZsxpwBWuqxu3/q8bKweantKr8g5uDa8a53HWaL/zny3o3DIAA0AmkwQ/v
iCmONeH3+y8FAVBDa4+HGiZMeTBsrSQpLmuKZjJLvZs54+0ldCgzgiOdiyb925uxiab+0cznAoix
NLeMN3gTzGDvBoCYkolqJVsYy1CWvoYpgk+3Zh/y1SWfoLrmQNHrOzpz/GeK+voFgw+Ovb6pCiLQ
a4t8g7Svc0k/xayQZVXmvH5cUUSu8Z/v1CZv+eeFbrpAWqUsmjBzeGW2qe8fmnmfak3bJ4TRptIg
O5cND3Evtsr6/rqpdfUI7n+c//KS/mvQ0NDddJasO0jOPFANv3+orpzZ8BGyIipfzeBmNNccJ2JR
GuIWj8ZEHYFmffo4BpRPTgQuJtW16gRSV22T6/TXSNl30zv9ZabTTRqJvxYpx3sJEEjKqZyIVDus
ACRuA9R+CNpBoNXntd4oDbixxntPrl13qjNSMLHADfd10ZGIlQX++nGqy8T7FhqFd233ZoWJzass
SgcetkVIH9Kh8mL5oomdNNfGf7c2bReP1yOwN/wScLqQVvk/HyBcZXfCJ9AdSqxe4z3RgIWfxDqf
naNYZ22/rLix59tRrnn7fQKEyOGqDMS3Pw+jH2/U7+PoJ4CLPZQdMNO8uwxXu6ZBHKQ65FBRLubS
se6HCclHXKSjSmsY1JMPaB7bhLwi9KRIL+ljpt0unJN5PtbKSNzvFc3eqf3bDPX+VeQGCZOdHTpD
dC4khP9+g7LQJUYl9OQhs8U4XMh+mvw4rVSBidDPSAenn7Y4xwoW0ADROBsURxqRp4eqwKb95LrA
LrYIlEU+ViAfxe2MrLG8ZWTX/cWf7+KPa3l3FzdpUogCaNO3vV9Q6W9TQ9YB6Tq9Xz+TtuNne5oS
I2hvC8r8RW1ZtHXYrdKVoFhHo8hbLDq/clDWq784td7ViVPHHD3xyy9QaQ/+ZA3zHjIOpz8Xfyol
OaDYZ52s/lvJWXC+ANc3PnB2U9QP8oDGSypGwpXgQbttNMrZIP7L9tMeA/+cKjKqQJJGHjg8HPlN
y09ZJBD8DUK0jZd3dwIvj8//+Acv5TbD/2NeStm/dDIQBABa65Lfm301IdzRnRJ3Dg9PnfNV5Fdw
M+vnPz+D//jBUKHwlHib3Hdb2v/xwRphas1hdsBVA0xjF4peHQW1tuxg1sArLgjUwdVc9TgU/pLO
/h+mocD/AaMKBVL096BJv+E8CWJhONQZFbvHuhD+azh39beVAJXwo7/4qY2yWpbWrmYpph2ZwCr9
y+vyH74+2xUYJqghWQ2Cdxuo1sF/YASTPlS5Sb8eVCh6LRAddIGksNLpnrpjsKNXkaZ/WYn+0ycL
zm3bSkR//j11ylKznIJA6oOF29KjopDUyfeedxrrxeTRXNSB1bd7CV3wb+vR73xSdtObNN4FZUSQ
/MY2e7ceteQYNjOl0IMvhpqajtfP2/nHCi86OdRHyliFRbmbNJNDSuTSxubHkBCzWCb9ZWua3Jz/
ehCGgIUIcqEqwZb23VMoego9TUa2gOzbRlyVQSi/VWQiXSnsuPLbCPT+Yt08t395+u/3TcF2QsUD
YVtodX2moN8HP84lUxI33x+EC0N3t8xN8NRBt36apCLdj9Q20hi7FHMMidgeLOI/f+33x1IeBMY5
h30BLwASyE31+8+XL18JLLBX2R/KRVcwxdNGjXsY3MShYDqip2aWWN7BjBA+EKtAGLckW5SXLX4R
St3MQ7cjRSycaaXq+sha+tE7/PkS/z1Kt9sD8MmlOcG/3l0hTp1BGknGFeY5keRl6QXLh3W2jHNI
Han/gNvUyXd0aru/PJr/dG84qlsmU2LIvtJ7NybcOgN6sKwo251JPQ2pRodQ8DIRHWJh4dg1bjO/
lqF2iD8i+Awzh9dceVZq35u1t0LXWyxCIK9AoWZvACCS4C+L13/Y1eG6xc7iIZhzOZ++W2hlBn/G
nfCZ6Xwtv4xOVnSRWBpq3bTSTS/OhV18zHnwD85iFecqDZoxdqx6/ZsD9t8TKapYiLEougEW4pT7
fRShQBqllPjK0tDLDMZyHRBIU7W2cSYTnowpAge3WjV+xUlepHi/9gXZJM7Dn4fKO3fiNq2wowRf
xTl0Gy3vp5VQFotQoaEOxCmv9U6Vg7PuCxK+cHmE9Rjs/D4ZP7dqqv3IoJr7sSnZB0H5q5przFlr
cWTMN89TbfnD36a87R78vr6GkNIggwqsGD4npd/vEWyMAYzAqg7sRjxnn41BdWWYS3ejzE2VM4n6
ecC+9my0wSJ3wtCdHaWFaI5WO9XfulwhMfzL7frX5MOBCQMKMmyX0tO/lPizObZyhkt0CCYK/AgJ
2u45CeGS7YS1KezXOXCPQ+Xln4Opmq8pqNcViSkmx/embgsSVZXm9o1Mzorsep+wM7cpCOwh9QM2
RV2bB2yqGEb+ct3/Wj1YKPFNbU/aQy76vjqEdrJHlAhSwJ08SYfXJ6CS7pA1gDRjLl38B3JT5fxV
O2lTvnVTEWR3jSPn7iP4NW1ENri4ZYr+66tiH+5xrEAp69jO+9IZWQT0kSDYHOj3kuQMVLAaOGcT
zRxgYEiqwLsYBoILWd0X9oUvVbv648M6YXMC+FS3a6EJgXSb9vHPF/bD3fPbyKOgykoLyp2nHYbv
SzQk30CldxF7C6PpEDDApbGpfDrpWOLUB/oi3FMLTXFF6+PPdfkGFX6ierCQqogTUgr+U2ESb/lW
lGZ5w8/N4iQtLfSVzKfJvVhcjhYkEhtzMZ/csC/Mr8juFR+l+gDX+V8WrX+tCNi1qDGwYOIfgcX6
bkVYiFaleGuG2Pr59QcasWZ7SZxM0u1L4lZyWviJg2B08Ne2+QuEENX17++xyz3EUYPamWmGDYP5
blUgHH12mEyK47KRS8LbuexXblY4wY1REd7ftDXi2Qincf6UO6PrE8POcoC8DCNtc+upydMfpx81
o8LpqTmBJZgYJwBftyLZkOOfDmLDnFOzOJkw1+fhiGQaxdfJLpm7X+ZmbovvQHCN6indHHgfC8V6
nNDRHb1HVGEeIo7ZMNUSoC7hKIawdR0TYgpNiVHuxVn4hBY3aOXyaPq1CJOQZKaWGIuYWBV+LVqQ
rjCALPshxrH9VOP9kgezgjYYHmGPlfz4QtwYxS3my+2jE8hh/CkAoNYH4MrDbTBZnKswO+eEiDF0
CFikPiWzYKuJzQXitYW8jbTv4RoWEF+ciAp+480PNeFL0wwJxxyXT0ON+OTVanGsNReuR3GJSXwk
M3zZgzJTiXMk08Qo5jjFyVjDMqwIBI+nzFZ8jVo1EFN2OgMzWkSiTLhzu2EMt/9Plh4+WBIcsu2/
cbyDvRfUdYgUmBDu1U8PULHWubo1as9DfIiaKbXNY6H0QrVNei7pYYi5XSHF9nywyHmXMB55w+5M
a2T3fPPrakkEpyVwWNfZpwZXzIMAROdx7kZPu6JFXV+ShVKLHwdrZpHrXTSi5+1MutbiKzOMqqkF
4dlTYyTvAGd7nAjIqGhhh8JKhwurHRwGXkZVlFs/O4XJPTcNt+DGZjasQk78Hb3veMSDTGt3hc71
tiWhFN/DtCh4TvLXu99OZGnFJeJQbgkJ0dsL/OtPLWlo3CA/X2q+vWersH2xsYCKB6Idq/VllE2n
b7CTp989WgP9cxWsk3zLx8Yk3xem7oBPvVMDQGJlrZuEgZw0jKs7ssy3D52JWBROjB3df3OVUMY9
8UhbBRNS6/a0uoEEmzdQYaZ4xhxMyxso3TjthgaC5YtnVwWXXP28cog2S/vmt0mDgrMrSrYc99Ke
iIEhG8MEPYZ4ecUhCNGIQC4d69bc5mkXOg1fOAhS5d2E4ZqHztkGi0XFtJxSfKYXptuEurq22zAh
pD0XHTm+xG9U7SV+Fg8y5EgGSn83Arnwmn2em5qefRqO63ylRkOjvKHytyqAdiGMnSPWG4dZIdtA
vIRGNqwsT9NSdzTLOwv9Zq5bZiAUBJCTkb3Za+t8Wlsy7ojw5F1i00tmA8FpcSFHAkgvOCzxHQ8+
6G9eLXxUYnwwQbQzxzdCleuLBHXFvZ7WinEAUGX7azgKeM6450VrybvAAndEjJXNqyUPJH+m0tnn
HrQm44b8vzZ/WGWyLSE5VAr3BKxMM9h8Ae88x/1OBGB+LNF8cjt7tIHF959vmaPH7YdcDs+8t/Ya
FmP+uDqImMOIYqMs34a6yLhOQRoe7wpTzPbQczfptmmt7RirRVcQOGMZCWrxcEU4+Glk6nO6XUYg
SHgqXLICH5rRrikZlqx4pKGRgmN/M+exQH8ypyQBhvtZSObOlEYCovm81N5oIzAYt9VuSgMjiIeC
GuI94etd/iLtwSyPlqJoHERhRoVxIcwcCu0jM+AYPlgLMLyAarKzFkVE2rvdXiWKM5CKfz2nlTA/
roS/bTK11/PIgv/zC+dZ6RPAI3JrCq+HRSv6f5Urhy++ntPhFWl27lvYHScag321QB6NAtVK0BXW
JIkkgsAkjK9AlZVxTdwo8U4H2oZBd6/7sCpOniSkzYwyY2hn2uGrcVnqIR0zWJSFU5/GlLbZDapx
i14WUFRdENpsGBNyQJkn6QuiVZsLxo1DofbXK+GQy/y/PQ3uH34ASJ52Oj/nq0+efbSSuN2WO3vp
tvdoIrBwuVSh0vyBwJGt5zOk/rZUBmNgLZeazEoUSiGbpWU3N1jdzrgmxIbESIw6fNDK7flRWi8z
z5Qq/dbXmKYEYUNUC02oepw0lIwHJpZVe5SSkXBfOcOY51cM2Eaduxn1YmTB2UQSwDAJggufTDle
aHcq6PrGmZdvc5zstc0y57AWGcauCd2+oor6c2FjcyHmEb6N06c9ZcrOyu4gayTTZ9Br23r9a6/k
Wsk2Xf9ayyFRJWwwG2Pa3qNsWeB47Xn3tw7Rr+W3yNpto/BrkbATkfJqdpa7bZd+brzQ8W/r1dg4
ih/ztbdN4pAzt3eCkL5tLS5Uvi2qzdRv62eTpDmPq0JBvN0q199e/V+rXuvYGweK/m6S2/+3V4dm
e5s3fSChITKVZsJbYnLXUdmKn02iqpl+/GZS2bjtYTtv4yEVy9Z4Ir3X4F4WlckmRgPV5VchQuc5
xZ1X8MoijMn69GExE7LdnwuDtFgvnsyyVQcUWCXpVp3bT7yVKjCIITuTlLjtS+mPz3zhLp3CZtn1
vIOBc1Ek/Lm91Fp1TBDgcIhAO/u0DFhDTC1oesVm0m97Cuvn0lf6BKIzFxTt9urljUtA9n60yx+t
vJ+fQGB944odpHDEVfs6r7YFlHi2sjSPoUNiFidDj+xwzUZCeEo/l3ZnyOoFu8U2WYF3NsziU2aT
fUAY5upjOZfxMFdJS8KbABLYWTdDbWMHO4pRb8PcaUk6zo99gwZLHlqnwXF0s0BE5aGbZbh9C3bU
FTdSMqTdkzQBCFt3tqqIs3pbG+V01m3aCLwzl20+CtNANjUZ/HYIfprQxTRHRTT+uFNN5m+fT4oS
7dDc8HpVvfzaFlh5mevPEgbb8LwYjsPL6CYZmYdzUXEkjd1ab9Nwnvn5dtGEsjOenE0hoWMvcx16
qHmRseznQwuvFtCdV/I4fu09cptwxypWlrt9yTojmwTDCija8aELVMrDHMO6SSLGyvYLk64e+DqC
JGReItQEW9pXAWOyt1GtRUwYrQsp2CZliQcpCDJg/OfK2S7t16/waza77bmTmqDLG+H0mr+5ZH3N
KwJ1t+XXWG3u+sGO9FbVjdftz/Hc9O326NLQ3N6iX4IQcrc8LsupHfYBxOD9+DjUEPzKktIH7RJB
WG3xveuzTtk7dvjp6m8jZPuaRdVppHhTMZT2ZVWlfQ4uk+Rws95jqfPTG/b9KDX90eiaD2GWBOqb
H/J58YA42dXH0O9l88GVlUlfXxWbmhWJVd3J8QT/tOIbw5lBl9+57DyhhXKEey0yU2Fcm+t8ReOS
KcqcZDP3fTjcteW6Lq+qaR1yDYcuWzssRR3IfHM3Kp4MgWS65NgRlaFo8zIiS9IYkZtDxMiq5zld
bP5Vr12tvBgNJQEcUH0TdI+RGsZ63pOFNPGHBcEIMt+yYkDd8XsFpYtMV3bzlQDrUXexyuwVfz/3
psR0pcegLeRDgCiHSCVilUahb92whJt1lGObWEx2eSruyRgPGn0qw377fDP1grnYK6Pd/uRWlnRP
SbmUtbGvbXuob2U/5mZwIgY06NeLwF80tiw2chkCsbXvyjyJMSC7yjrQG0wW1simaIsTea8m15ap
BmVCHoXzxg+LaofIwO66m5tt4psY3tuMV7Qs4MnPXfOvKVuCVkMWw97GqJiJQX5vo3TE847iNCiW
4q3vJSHuBGURXGHtNceh+rEAFYcSjtDhlLg80YvwtbDLgCc7DRCuyU4OV6tergGKTV4kDB8xMnZH
KaQZBz5ZK8FrsEJ8J0Yt6UgadlMrF9eYQbftat1227EN+Pa2yBHutL2OdoG1TUXOz78CKdcNoPQh
n9fVjlbsdijjANIzZfw8m4qu2X6X25uoHrpG8PYWDTzh+S5JZrc/MGhDlnQGCpvJ9cfxpAiLH+tC
xc9cDtLZ1npnoSziICbdTro2yarcTY9pbch34WIn7Xyg8JsU+c2v6QIRxgbIwo+7zfps/JLOwopO
FzPrrvq6R2v6wDkxwWjklW7REFUJmZwJs/PHbWpfCKTlX0UAXGuK0LXzpjJf+czs2STsRH8C4oUF
aee15Y89aVJvt+WXXsIE5cueJA22CS+YBp81ox9NvmEoh5F7ajdyE4sUtSGb8VAObtGVJ8+T2RIc
Q1RlpJINZqPuHe3gEYTOxG1j1mDUkO9dQqIXlpzpVP9axhuvmJkjF+H9uC8/jzEE6KaWijzP65td
1wdjFtMh0sxs5hoyymKg4Cs/RZCt657sn9Nyzr6VA9LPjbNOQ0o2neFsgpwGgCDzWf1zytNZFbKf
+bW4JtLIeSBlYEACjpq0pqIStUmwMoblz51PrpNtznMWzHMt7jiMY5yjfm7XU2jUzLst3ZrtQLGg
36Zf72ylBguyDitdQJYiC0TQW9tGy1T22rXAzgxY2ZOEp2Z/WgA2T+tRcIPnaccICcJH01W6TXcN
2UPptyHtdfIYjuSZn9Y8MxKwvoWBFSUKGT+4WF3wgkucUqKwuhMlupK4hEKbT4qArPlTNjmbDgoc
qlkc3XrM5dkmtmR5kUlZk4Xmrc56TKV21ie2VqsyjsTaYRa8WP4Pe2eyHDeWZulXSas9ZJiHRS0K
gE+k00mKo7iBkSIFXMwzLvD0/UFiZomsypSF9aatLVcRYQqK7nD4xT+c8x3Gj40Awlst2b1sUkX9
RtC9Vm70MdEFNLkMjy1+RG3o2hqjVDbgkCqahcQ4kRvC3TP3Jq/Y95Z5zjZ9Jc1nLcqlflDgy6Yv
KeG7bBOWytmVhgRWctbny2gfFgid4w1JUkN0ORIfzveyK+OUiy4bCrwf0TKSqhjanVuidkWyQuJl
mme1tZ8rTiwIKkWtlkbIY9KMBKEtZRftVJjVZcmMjCtH8YjLv9sa7BtXXF/SdMvLe8f1XmVTBqxV
z68hwa9+RUEszc1EDApdZezVFPCOQfOOjpn0VFcPEpBx3JTdr0Y95v1WOKLW+1/+qqH0X98qOS+M
GyemR9weAvFl9vyr5c6iZS013+vc96+EY41rWd2oxVqFK0bfqN8YG9QvzTgLhw2LuX7u28Vw6wlH
K4rrWifzLJrICZp0ovfmMOnJQvhZjqyltUib9bTosqVNjz0jMiJgdBfvnl8oalWcOSP8ATsEQb0e
Gcx01z5IoUHg13tmvaaMZVURrc0MEA0a3AZUICXogEEWcWTEJ4wFHLwy35lMDFr8g3Mp5+ha4DN6
cCKlkIJAbjnlt3yl7AQzH9ZVlVgjGOs9JoC5mE58gPV0ijPIirYvVGNRGZ/YDd4y1Jeye4PEOXRv
1BJD+kL+e5Pei9QDeel3Lczzlx5PDCGVvYO2h8wAx25NKAGLuvZTsPxX3dNSAs5+qqdiHX/JkiyO
txQJiUh3UVeM/H/mrK6HoBrL9fyu6lHF2fhreOSwy69apFMoHPFxK8QKrzETUuUgbakYqI1g6vMf
Y+e29qk3ovVJIDXs8kwRf51hfONcxhNJtwafqkJriJafMyvyUl+zWpwaVw2rSD4w+9dzaFABt+UB
hN+1EGtVY+02gC6ux5enLdSilqLzpcAWh1FvCf/+kF6HTlz2KlvvgUyzGIPYExHq7W62gDZMDE3d
Wj+WJFCvF6dRK/76gnwSPmjsvutAo7HrruOXsdkjXFc6xjhA7bIA2Zdn8l08yBA4x5eq4KS2w2rR
cqIZ9AF3pBfOv2YABb41cw+mlCZaaSTfn6jUwN8EntbP/cHtx1F9WGrBxB2hZW2fHFHrXDZySePp
Nja1Ybx9f6aqpA/wXTQmhJ7zhjDXen6JwNpqw+pqmtaLBoacaz2xF+FtU3KvlylKpMLJDDMBHjeU
+JkcYR6B61OzxQbT89Q0TIbBgaPoBRdDFe3qPOsymQ/lBp5rpHT8wFAu0/m7tJFl7FppMIDIeEHt
+yyPOSyVQ9876yHy3izGI+wvEhwHu1iQlZSTK61QNKPkBu6h/887Bz+xS5k8k/7FJ9xZ0zodijsm
Ynuh1xOfi9YDD+t9RqNurJOFlq7/KN2K18Qwr7HWHPcsKfjoWgQcvIVYsdcCvxAlnzuO/fU/FCJL
aAEECbJF3wTzr4magLxpHLnuVX3Ke+Z9b4vIYyBUliaXk5noE3AFwCqT1B9+rmf+ErLm/4Ye9YFn
tnurTs/FW/eRa/b/JuZMZQP6z2E2N8/Inf52Jd7a9u1vGBD+dkF+6Fv+CZW2/h3vVgTL/rLSzlYt
A1gpNq0sqd+tCPwRSr0VT40gF93sP4wIpvNlna46eARYYGveSl57NyKY9hc2eQ7aRFf9aVHQ/4oT
Afrix7URW3o0RqrNL1EB37CM+Lj+NZWBWIJyTHYJUUx7ZxLYZ9DcdMXRET2wWc54P13meJPjASbc
4itT3/OljNytO6a7JOdPEKsle1JvEr/XjCcLQrE/qM0GgyM566I4J37zjDHJVq3UG0ihT1Ob/zBr
M5gt5xztyBlHOX0fEiRfyPSVxdABANO9m1RrELjsN/pQ0ZNS62oECa3/ksYWsWppUgemjF8KbAh7
AfwxQEsn/dFwXhateysyT9lE63SlGV1lA7c2DymdrnnDJ8Msn4Sq73H0qmEaRXHYWYI8C4PcABPv
EYbVKlT1bLlY5mXZU8fQcWEI9NiwBZ5If7hMb1FPrkxGq3kklOPJq4hm1qKzfkB2MaURPmdnqyX8
evydLyqWzx2CPOg4Wln/elmi03MfGRuxH2UdVGl8hwVe1kTdL262oRcFOmqfkpgRa9eLV5pyjlte
yYJiISzBMzKJV++LZKyvzAZwjmJypkoMz/jxhnBw0lfkiiC8spe2iAsmASa1Rz2czEp7KDqFjnl6
Gu35vuv45ERmk0VeJC9gPQ+Lm0I90VuyBXI8jCTJnLoF4EbS9puizK8Ub3lYJq4TqeHgAlzLZ0py
PfT1VYZULEhn3k/mLV4wuZax05d1iaQdWzn0Z0ww52ZqtoXjPqIUDSpiSLf5CAZJFwOb2kUNpPnN
UeFJEFrvs1lJAFOIl6iT87lLsusmHnRl481mdpZUPIdAsIPwmM1rW4X+YpOZLjSFDo0Mm4NgeAQR
2Oi3dIiMKi0iT/KI7rXLmC52rRliu5WwXZiLlZKXoBQj21BOdIjbc6B4Q7+x1KG7pTeTVBIG2voe
KhpfZhEwCqn80ozO0lZdIxrMnYzY5gnT2Ck5bCcby9zsgNOxWHMHOdMwYuS52W1r8J1a20yGRsaD
d0DSEZpa+bSwLQnpZ7cIi880M/uap+2Vo/LpJ01/VTCPi9Ot3mRPv51eV7/W7b/D5lZ5x+9LeGB1
gOpXY41Ff2ppn+QfADMqMx4csutyIFBOZe0ADBPtnoHaNfM/qeHXJfT/+G3IYdD28Fs179NvGwdN
UxTM/zvHRX5sx96udYadUpWPWI+WKDtNJG71VMbckN3jv36nn9IsLTTGvFUOVdvCkqHzfj8edWWh
AZuy9HiHzO/FsIiUsYnr0mfJAUfY3a8PouhIJ8yPblkclcXZ/uuX8FkhsL4CDTOAup60SLU/7ehX
4SEDOS1mGTVemHpxjBP70BAdM0OFqqLsD5f7U2r4z3eMxY3nBcJwnFyfPRmloXYty794F9GSs49A
pj7ft9llX/OVb3F0Mc70bs2s8UjGnu5T04b386I37DWgA2c9sBai5a2+RKNt3nuVEhYD7Pzx3q3c
7aBne6NuToXX7JZX5jUkPTLAcOZ6o60gr3IwrsvZJflgcg51JZ7TCZRg3J1HTbLhNMJanbzZjaSR
HPInmSuklRnaEYsVoV3MjEmZ6jdpoyFzZliZJNNzY3i3BdtdP1ON9lxvFyUYJ/PVadrHlL7TN3mE
7epBu05MLAK5x4A7jxnnsyW+R+1yG7uweWb3NlnU+5l1pC9a96Rb7hxUbnJWimFb1cq+tlXrlzLo
37XUH5Cxa/DCPy+ldsNz/1Y856TSvv3E2B5e//M/1h95r5xc98sqp0GVRgG1fnWRvLxXTp7+Rcfi
pbIptVA1QW79R+2kOV9c0tItD0+jhdruN2CsZmD9RM1KxUNQN+LEv+TixDfw8TTTYM7YyAodXhsp
HzznPh4oGXYP9iDlCj2DUlfWWgMjpM9CivwrVdA09JpFOGEa/3ChUt2qTktEw6hcy8jZY+RqQz1B
4WpKsg/LQZ8PEVG2Bz1zJgg/nbOJsmQ38dRhnBBPRQD5+EVfABfNJhT2YZ6eqpTZOPJPumZrOLrC
FOtI1gpMQ73O3PGxLODZeNEEMmXiEZWNdP2SKNZmnmHKTM0Pgq3yzZpK59PBBKRPZLuxXq0+irU1
Tc+AnTnMMPFcoAhDMmDk7gz8AjyWk3pP7lG87Sf1NoY14BtrvFueuO5D7zVqH6IeL/n6EaXmoy/P
vs89Gawzq+ktf4w9ZpTzNUlK8eIbHZSOSBhd6GYF1uwpQlQ8CPxwtXaSXMsLZIAlLrH6bGwcsTNc
1hvMXwObHUrss4ruzgdLEY5fEoy2o4iznhpgKWGr9upFqrWnOtXuiNACL0NjuIPHFP9gS83Oofa8
E5m+0E9mgEihl+rf3CzvQg1Hok+EJtx7s1T25CjVNKbTY1yIC7OD2W8WpnWH5uRutUTum0mNL8pk
KA5d6erPZPcSjN3MvRkKaSVP+dRXQaktOsv8bOzOLJl/Uyd7frWcpiO0KLcPnWbPj1WjdC9gSJ7V
ZS5NiAEmXALHaCwIC+R87ki+IvDLcLyJOPsC7wrYMHGYIJBcEteJqM2CvYC+RKH2KJtblsciqO1O
8YVXBh2J74+LGRUHN8M6MqKrOneR07/GCJlZvtjZK5xH5oJ9Mw76NZwEQ7noGXv3e3BlhHlQ9xfH
aCLVYYNSKDtb0JNYLG6jsQ0k6ZMYJFT2RRhDyj2Trah+iNw8A3wz6yStxHme+rrsJ1+dWHtXltMf
l9gyjkM5fOVpLTcWVtqgLJ3Rb5fEDdTWfSDv9eRR0rMLnIOizh/0nvEVK4r7DjloaLTzjdKY5g08
++zcqRK4QFpD1FM4dDNLZTVx5vmhRpTbPI5KXl1YjeHu+5bHigWr80Eq5DMITTjfWeCkdUjDsNzY
SPnP2LnGRDvZ84Maob2XU9HfpFNfHovCim6Zx7HiVpySsYO0XB5EzC2GlCQ1x2r0rxnhTpeyI8UJ
dbPxkg+Vij1lIVBNDHNaXeozrNugLAyxZdygPFSFLa8GZAu1P+tNz3c/HSekWAUBrCPDv31tdddt
K3+Al1ODearWPZQHnNMF+bhoGoYEYQxnwqUATpLiMo8IViBwUxnhICrTZVNRYUriUMHi2WLf4CNh
pC0xrxnlthlhuKUmYLgSRqdRKkzMDHJJzdKUtxognJJQwM5p9U1J5NyQxspXYAonPe1eI9Xo3/qk
rbeDgNCFgd3MIvhgpkaWxh3BH24iji0Rf3l3qvG3WvMmnpD1zZsOK7HwtiRG6ORBdDQl92gqz5fI
Nr4bbZa9AqyxH62qtK+iLjHPmoYYgranMVKsAL07qpeeglzBS7lvGrPY48ijKoDo7Fynwvre96wO
U+mBeYjqXUnqxCY3tcWP4oQcqiQyTqXy1W66mSQNBmWU3/V0MTQIwfMyTY+emyXfUq+PLokKIkdZ
FDG57mXebHTgq9ukVQiqGLq+2XSKsbWq5SgntB2Rc+4OLdGUsnzRZ+PgqV7CqLHE51oPgc589RBF
7Y2Mcy3sPPUaU955xHQ6nABzBAZSKPhJUm6VrMnOquZbI8GNIZbyY7B15NQ17lWbR2IzJPV4CSNv
JY4b6X3hqIPPYpY0YPaFUCy0dJ3K9iAQVaJk/UqVjvQjxyl2mgalaxMVEJva5XtOjousoTT7qjGN
h5oRdViKxPgxwkdScgKYlWGcr9czk9bJvqCNG/fWorEhGQw8jWp1EMQg+ExU6dxkUt3aWbN1BIRK
N1fKPdog+aqzStxOXWdfeUglz2QvUILSWzntXN0SHp8DAwE0VlMzh3PrTJtab+N9gbd5w/1bB5oA
XOCXvXqTt0r1dezIQhayeVQVF7h0kzowfuJXzqmtbFgqNphKXirZpj4WiYI+LmmWm17z7q0Ycz4u
+C3VAWysMX+IUTSQ02zFoQGPIZBI3q9indaaOMiehN3Fb1si3EU8A5MucHLEsYtEOSdabpl2hZOX
YSV70ugBwySFN132GOtaPbsz85H4kHKE4dc0ElJS5m47npW3Th/fRWYDRYlqNawy52aclsdlnLIb
onSbMDKn8cjSudibI9C3Sg7JdlCjMqQGYYlA+KzRpjuNSEKI8cOpQ1i60QDwnHtp7fmmkPOhh1B6
nri6ts+HCVyQyXNMjVze6DQjxPFAlImZqGYE+AEvUWWyrFy76tBypMzYUtPoMou0U+ZQflRDxyqR
8G/fdUbKbRvpciE5mNqFk6rPottBLtt0MB+XhRRDMSpN8zWRIGN4AHW6lZpngLrNkQY+Aejg67MG
2ShxItW5V/I4Y23ijnqI9MXt12V0eQn197LU9K1OiZHl5T1HNxkQ9ooIGntoKoT8bnroT1sz0vd9
OZoPWq9D8eySvfS8C91prlFAENk8zhdGZdJGwEeqbfuiQn9osw0v2zgk/g/9mTjEbUlOtyC6x9UQ
qU3Ad8QDj9VnwOKblL0KMUSZ7aMnvnLlFLRz01Jr2ZtZBYWzRDUnY3JOxhuEXrFB8QjYrf2Os54Q
odGTN8qUXFGKEkKsJdvE0ey9klVqqAMGoojiaWeHuRxB9ThsRAw3yr43VaLd1JjUnXyt05KU6dkU
WXfWVCehFZFeGrPSupn0gms5eW+WN5QXg9ZxyEjzu2RCs8Xr0F4r6Od4iER9fVln6RGMhNqD5kLN
rScst2fC34ecwntTDxgve7+qCLy5aDFzwYdyZZUBgjUM6yIbOhIO2czjIz4oXj9NfiIi+FLmnKQj
BqNJeN/nuWNd/suy8O926Q/tEi3Jv+qX9lX5OhAl/nu79PNH/t4vGV80w/QQ30Ip+dgvud4XBhqq
yvTh86yZfsmEeI5PS1ubGGcdm7zPmknl8OBnqPxdFAM/u6y/wlFfhzu/DX+YPwCbAZ9OR020AC/n
Y7sE2GXIk8y2t3Ke5g0KDN+0Susc0NS1odDv57YMMZ2ovkWafNk8RFODuTEu9MMolXYDeyxcKJtg
Aoivv13H/2UI9tOs9+GloeI2sRczqMe5weT940tDhzHpPTGMu2XSom+rNE0NlCKLSSEzjGzHlofs
XweFE+jZRc2PNeiZzLdR6R/USJlvFsHUoyHZ9lZJxg5xdNWZoaloFG/atFzpfa9BECfi9iqtFjhq
XRuZI2rcQn8Rdkq7NFRR9IYZ01uR3m2Bc4Fz+KiYZnv412/1p//+01u1bbxcrKQYC4HH+PhWUYcZ
BUNl6hhVsW8RuPYTylZqDSTCzt4Wg7hhgrocXCVTdq0CDbOwamX0uzmhUShKR1wovZ5eisjSdm7k
ua8uHzxlWf0HO422vpJPrxQzFTN5Phj+Yax2q98M2CyQdbYCItnBP5ZXKZTzO9fyNm3CbWHZxnQ5
trN7JxNJelw7mpeLV7uHFNFvmFV9PEAK1iX29kqc24ge/zDK+2xyxJdqEA/CGM9h1qAz1Pv46oC1
2jl9A4p/dLo3Vd/IkJWNG0xaXuwL9nb36pxdmnkTnXXkLh2tbtL+MN/Dhf75EpnGCpVRWaxjBwUG
9PFFIBT0TLuNja3T2Up+USInhxZauDU+xuwxTslyBj04Bx3D5BA9lxm4agWWPb5bhpaIO3LzzgkJ
1inJJ/WorJaRZiKgdlyjcOOx+krnXVt+pSBLA3kAbd3SrwxhTTtpanSX6dOMNCtoKzW9ryzywHiM
Z/cdKUdB4Yw7QgrNoFWm28RO6gvsjRn7e30ZCRYYxG1iYOxgCKyP5Q4g6XNqxVoSwvfOt5HCaiGw
x7EM7WhI7hBSQpRv1aNgKUPe7mguW69kbI6Qi0DhqvUy4pDnXiWr3nIfBiSw/pxGPXxGx2IsQrK6
t/UIu/e09NaBsxJSuusaIgHz+4R78MnVsgb+P3nw+PlJCrTRb9CISofvcpNPmwl5Y+XXCZZHNEka
KtLMCgTK+HDq24iBfkqoHg4eca+mPSDa2J72iyyaJw+Rw0kpchA9tTvvep0MTrwKAlqnrPaK2XTP
kcvOhF3w0XWXftvMY3GGTBMMJZMRBkp5eyi66iRLyHQd22TirNm8VUSF0TinRViPCosae13hYUY6
OqaevOEHyTa624wHxHk3hoWYrmgZCOnwEl0nmnbqMC+PZKPWm6Kyvcu88dpQTKNgltR53lM/Rd9g
Sl8ts0oYwDhYxm3FVj/AznwLV6km7QLw/G06gZ+N8zpNznGWIUs1Chl4Hep2Ry/ZdSkAC3wIlh4E
CiFPwCa7PFBavbixiaQN51Kzd8hLxI6S+2Yu6mqbkQjpk8zb+Ngr8x4N7HCbJKkX0jXNA5FJI5Hn
RcUGSPAhSr1Kto0mtQNtunjTOjIZEc0yS5/cb/NSsdGvpm954ilvCgoEylfiOyyjepKJBoYeY4S/
ZOq0sVM72jHw+q7M/aaJpHeQgOovoeG8UGDrhMZC+XUdQwkqjBms6saNpSTWJrdpAnHPdSGw4e9F
J/XzcVGuVxZ/HlndVbZqdVp7OORrcAPfxmhL8GX/muXWlaVFy25qklOBFWab5MJ9Y+HwXRl7Ijum
mBz7CDtRKoosGEji25GF0wZ61UMiTSKA2AiAzuUYJT8Yg3QnzhqVMIch0YEX97FfaRnJ91E17sUC
ZSWollYLEzOeD+3U0t7V3huP6s7vrJhs3iGaLus5W7ZZKvpbOCMEgFeNedUY1qacF20DmRaycwtS
GB33bBytps0K3yqFuuGpIZ+KUnovBkP9Qzom9qNiG+YTdGooVmRKHsnMUI1gyBG2gX/xWBZ3y9dK
95aT1Nxil8OguAQS+32u54e4w73EeWcdu3oFmjhWtFXqyrxvjaW7SZLoDNryclYVRXSdYY0+ovA3
YH/ae20ZRYC/wWarqulgtL2UaYaVupDZ6yoZfmR8R5+wELFoiHKdQUks4z22VGe7KisCY04PczWx
JY4xXPet4eEWIub0YShT45AWE1+33Dwb8nn4oVrLdKLDaDfW0pYLuxvYTH5sZ+kVAnElYG78mNbz
sYX+dEBMVIYEsDc+bJrmLLGLcVMAziBRVclO7hLbD8JyHdYnkyzPkTmaNI3iG4TtICOi5atSu83J
jON8T986JH5BDKvmNMSqAoC7ncqFkBYu1ldEqOvWuuvIJk8ooVQJisvXZIJtOxaXcTIY28oRD5Vp
Y33XlLGrw2IcluvURODbxyN6dLPUWszmjb2rnL49U6GVhYyyS2ClXhEQuV5BZI5zMKx9ft2IDjO7
UySHQmvSxynVxJ2aleqP1V0EKqZ4yfDEnjuIKDFRKNYtAj7wBLGnH7QJm5/d3Ay5hyHTGyAnrBVV
EtflNimK5iKe0/KQYefyCShwLhpHW6eUgE5Tu7gulp5lFaHahmbf8JhKzgxDslJtB3lA4rRV9ao+
s9vpmNrdpYMMfEP7e6oZU/lKR4xBJtr24EBwDSW6632GU+gcufwZA7brcshxAbpT7ZNvxQYMw4ly
PVqZ6yMqigIDoVyotiLZRmn0Us4R0QFdxOOusfN9PANDGcb6oW3i6hnRcX0ndKDOwhyI0zRAQSDN
JfTe0YltJj33vLRNGRjgqfc4FcjHokLfSG9MDohHnWuzd5MwAVW/LfISq0ExEHfptuYltrQG6aDJ
/c2Tb9yT2AP7gorvDl/gDZZW51XqygUUxzvMmDLQ5uiqGcd60+IA+jGbxXCB8aS4SCNH7FE8lbT/
ETj4UQrrDW1Z/gNM/XSC1UYIBKxmbPVsSZEuqFdYi+uOdGmlQHXbqMzvHaWmQezGSJLUEPccX4A9
9MF3Yzm6x5Gmtd0qA7DI8xbfpbIp3dgu/WacVXOT4ZLVdv0oCaoFqytz4wb9ZMtYX0TkH+8Q6CXh
pIhSR2LQt7GfM3DPdwjOiu8lDydwYGM6Oec2rgh0WG65dK+F4TDMRejHjEPlBqr2pVe35q6WKDFu
GLgVRwSvA+eTx8B4RLnVY38wKnsfN52CdZJlanxQVdkQgTMZ7XQ9MHyrSVVgehXUTsekkuXTBT6S
+AfaFw/WPtvJG72ivjpxm5PM47b1rpNJebS8Tp6w/HA99Bmrgj8Pa+gPEW7j0XFtvYAmM3cPppZr
d0PL/oXkgfxUl6joN7OFSEMU3rOa9ca+dSpjU6aug05lXAhn6uM6yTZsfiB6jGrMqiBDlmAMibkZ
lhmc3Ei4LlI6w5FMqQoJjFodJWsRoC3VBncFpExkvmyW+r5P75zMzJWrwhxIrBjs+GpISNAc54lo
pQmm5ILS8QJWkHbE9xt9wyRHq9LrTlaHozNWM+BkwdkEHL67iGUNYpsBRHSmFGp0ljGZAU1tduWh
Lu3pxhjNhkysAW++rjKrgJtNcIM5zC9cAeq0gRhzatDU/lohlj5LcNzyGCsmqidJovBSjpiEgIvh
H9TaoI2EuNL1yHioGBg9UWsbG/6X5UUxnAUZYlx6FLCV82aUfeIEjujMG6eYbtp1hzBU5X0BDDyM
PPEguG5BxMIBEOoJBt1Dt24iFhNNN6XommPHnkLPuq9jMxrHqpzZYazbjEEQQdqXKqB63W7KrxGn
bLpP9cVlCTIB9d4jRY0CrUGChAWOhUlp4dPF4WulZ0WCL25jOhhXjnW+oBchxa7fa9lA2GsSYRm6
FotHAN+CL/EVZRQYacrLVybrzbnqjkPIyIzAlHW/k7DoqdaND5liZGtYdn2rVGhrWGc0ZzUgax/c
hnepjCl7o75lgzQTR7/qu1gsaeuOyf65bkp/rp6Wn2soXS+fp2nqXlyvmx+TdVtlOuytuqydX/M0
/SbXnVb1c72VVHUFpKlNnmxR0QAv+EVDden15zQiLo31RnzRwzbfE91yF0PyuzPWbdo0xBd4z+pH
baQ4KCXVQmjXQ/Ws9Ikd0Ufn6l3pcqwFHdhm/P/4+CBQ2wkpuQbmhFeCO67A7aUnvr/FRS11AkkG
Xn7Mhs8wQkVjUI6XwqK2sd0fKMPskHiLs7Eed6ur7gyVDTlaHgSFi4wSeZNYTX/ZaAWap9q08tBk
WBH7UZmvOQadW78KVsN+XZghBPIKU06FJjRzy+kJE40aqm5/DUKAHylZw4ZqWkYPxFhUaUBQYr9j
FVOHjsQaNFesUZk0R7nDIzVByEA4fc7AdRyVIBZecXQZF0vPRdZPHEmgrX5IXG9v+TjIS+ABB567
nHJR2f8QEjG9Xzuj6+0H2yRIrFV6m9Cysq/2vQnydJPnk8fyaM6aXaz1C8B2s+4uuOY/SlUw/vVm
a29UZOyw+9u0eBl9t8Cw2RnJQbG8/tpTi+upF4RzZe5D3DQLNpyGYtJon2NCFn0l5ftljXV0G8n8
Oksz7UIWTnnn6ksDgsXK5sdY8K1EmmFG0D+9YmvnuXzhRFl2I4Rtltoq1P2J34ePCgP5RBi8TY/a
DW5yiDmAwwjJIYuq2GVwZGYpNz8z4thWeL56UFNzqp1ApE56n09JGlhkL/gU3wT2VEWyp6TLziFh
EBLUy+kWmdIhl/2xxbR6MxNU7+t5gXK5tmnm0rYq7+qFVMpEOkRepUlnwXEwienuZbaOigedpAQT
F5wvW709T8yZQ77hNPdmzTqBktChC0pj05ES+40nDtPXdNR3LWp94CCjGpqV7TwzfL+vc9s52VmU
vhRZ0Z0XE4EI7IMSStbuQJ7KDSS27FuUjKgFkUnHB2KL0u89tfJDIt1pK+wpvqewVc4rb9COq3P8
ecBbdkm8SheqhuCByyvLkkPdC7JOutKgfFgq/bs64b72tbl2twWRQ2Og8jA4gDvUjrah6qFDiPs5
hPT07ecY6t8j3j+NeH+b1q0Rze/Kl1Uc/Z//8V/t8PJBDMPE6322a3tfVtUc6ci/Ei3XSfG7FsYh
I5PPAv6ybRisr9Y/es/IZIBr6+vglskTmAYI5r/Pdk1wckz/oSwxYDO8v6Qj/iSFgZa+znYZHzOF
shgYfxqgKi5TD0fJnLCctOLaUidWJ8sS7yfLsJKD6J3irFXXNIUCZn+YtJPhbqay7oJaWbJb0dXj
mSqKPIxbOkpzFQuw5dMuawL/AIW4DQmwWftTlUrrPLqdW211m8HLX78r///E6fN5/XMh1n+hvoqH
559ydv+5fRleP9yF/Ozf70LtC9Nxh0YCWaHNvcjQ8/0utNecbj5M/pBdvccg/b/vQueLo7vouGxC
l5FxGYCR/r5hsL943IHkl/B3oaYCAPwXNgyfiVJsETXT4mXwW6jFmG5/HIcOOoVznbZzmI+FcyPY
RZ71sztXwTq1fzFqjzLcGrNoO6kaLdDiFrPfT4BzMW0kzmHEKP9VZBMxp67TvIKTJUs1aeBMrlLr
5QWDcr6LFpoZ3wGI+AcUv/F5mItWTUM6zIJERa35PyDqpK5F6lxZU5gM1vxMFLl+k9nWrPrSYxyb
sBu41/D4+RUqABqJQieycNjO6kSSMVfFPLSy8ISvcAxUYBa4VP6gZMZdnGibsvLcCyV3rTt8q+K2
GAzSbMt0ILwKvXHQ8pwMbCdvSUktlPJxweWoXsZ52Sa+WrrztZ2mCamuZXbw5jYXwVQANvH7tZTo
hDr+icT8efT/81JgStDJ2wZJ91koq7GtLHJG7EgzrCioqdvJEFSVwKvBB/52q/8vu59PmlzuGW4U
7luNSQ+P+DXK+Pctg8CqqRFhwPTemdtNXtbqWadE4Mi9EYZKFzm7eCiv/33O9PMq3zS5vP/8oAme
5+K5/Bsh7ThnPuwx1597P2QcojZwpfBNgP7HisXm/Hk/ZFxiPUgMZlX5j+PiH486fsqyHfzrcKc9
h53Tfx8y3hfAaBxK2oo3RAb+l+Kg1zPu41pKc2zovCjY11eh6TxTf79hSjlOZVkn2PUB9ezKmEli
Vt/TBCH4YMK9S/geBT2exW/sXF/dSY9XGf+8axdKMShTIL7IV/biyturPblucTunwF6Eq2/GYomu
shjUhUPLmxAXmw9O9yYizdxmS9H5v138/+XW//lSP2zYeCsoaEkhYQHMgf7pvEyanEmY0aoYVb9X
RC3eOWRTUykS2u7bQGXJy5l3CUpGIr4w0rKSqCXD1pixcpK1AovqUu9yTdpksErjDGAkUh6XfGgU
ouNw07pZ/VUu9QM16x++tcb/+BRwU1n08q4KYn8lUX38FHQ3I6PXtY1tx0Q32Whme+uypP1Wmc1Y
B16rqYEt6+q5ms3ya91MBOQK9aLEFn0SxLwZiGTL9GpUi/o+bRaEbnrnRVgS7GFlYxXTW6KP3gEG
y73aLMx9aHJ0NOWF1V3iPCUKGOFGqE3FqfUqnUQgJtP5/2HvzJbltrF0/UQ8wQGcbnMg9yzJsiRb
NwxbsjnPM5++P+zuqt7JZCdju25POaLKVa4QEiCwsLDWPxxKuo0HQQzx5ij+ploZLWtE94PhoMxm
5AKShQX7/0PJf4cSaQZwI5SsUmX5//5XABHgIDSLnPeVY2FIifp/BRDx/9g1QMdRzrFJWTWi/f/k
yrr0k7d0C3cKjMuhDRGR/pWlkHwTQXR65pI9Ioz3JCnyTL09c6qMRaANoNTSz786c2XddWkLxcVv
sQf2GkMLTzEyJKc3i7FxtNfHQ44iRaMN/k3lmMhc403vPEncUbW1nIIOXS0TBBwsikAcw4Zqx382
krxf34xUUVmrRiuDBY+bI7p40ipRixI6YoZ7vj2UvIpXS0eGiYi/zI/gUvJd3w5FQzITGZoqflkq
ISBtU3nipdvi3NdFlT+4buXTaXolKre/j7yRSXP/vcM2FnXj05kGd5OkZiL1aa5iDv51AUIXY+9b
vY7ftQIp3A6MPZ+CrVGEbrM5QMwAxFt9OmKKAw2u6P20NRwvSXApDpDE2Yn9GxsEEtb/jrL6bG0V
tRri2L2vVZQNjMUIwXXV9snQymxnL25MyOJpqvM+RQcZT4TLz4bWZRXSdO58XQ1oNVOa+owNQ7Fz
I2yNwsUskS1IsCL6fDlKD3U1ziq0ipATFI9zOQWfEHKfdkZZSRMjVgs+iOcyDyBwHzw2LkdBoMkZ
S7BCfqgXzX2tCUputercZ11mP4SuY6PuGmEQH6t7qvhb85NsFx5Q5B7m+sJTAZznHeoZft/TCFdK
UZ1H3Fl3jtj1tkC8RCd0gihBDdpcAUrsRS3jOtdBTQc8IsqpVp54L1jUrpdmx+VgayiNMCX4Zpzo
V4DNm8ARuDxt2mqqfAqt9gP+f/Y9WAR0pzFIuX/vwbXh/bH7JBNbonUuvxrVVIR7wA/7OfEYXQaB
p3MZpnf/2SirxNCop1l0eVb5dtdiMS1S83EK8725bC3b27msgiCw10iAR2YUQ6Xc0jYwgxQ98ZQF
4dbbE9ocCjghNScXGqG6OlJxnsx5jSSjby/hfGciNoB9l4mvsQoe+vZQ17ubL/RmKHnu3mwGcAwd
Mnl8IbQznHs7NBffivW/bg+yN5/V4bV6o67KxS39KskdPwrws4xGBTR+O3Q74VUG6curivlANINV
z3F9LXm8nQ/bPcAZ3Sl98EiNH3a5eYfuau7BCvtBNMz+ydZzKcjyJhEG/oSXyxeFCirdjl36mR0r
Hm2T4pgq9p4lyPVHcqAKoxRPAsV7YW3FUmMkDaXMLvw06r7205CeK1fsAeuuPpKhwULGdASLAyFz
pMuplF2CImSnZj5CLFD6taj7aURd7QVVg5jn7Q1xNaHXsVyHjM/B+ckwLseShLckNhirjjL9tyAk
UW+F7NLeHuYKc6kyjny1ElB1i5RsdaWXPGTyqOiAsEEteVEsN34qMHA/j6mZPwEg6T/gWDg9K8ZY
P/Em0z+krmN+g3OyQDZXHLB4RrQ82z2MeGwQk0dugPZzQVNqR0X8atfK38mi8yiEpE2wvFyPQO9j
M6bB4/dh735H0NN8QUC49pVQ2LSxhr3ay8b6u1SgeXoaqgk0efWthQ4goA3tzNc15SuFLBiEqj2d
bq/+1iDUpSlKQ3IG57waJEWsApkH8INpkDWenWMkEuD/tLN0V7VHfr28MpHs0FRyxFcu9psIltW9
oSrU2/yWz/RHBSFvhl9ugFwohFMh5ppUw7EaG7prmIn9ZhiR69dQXH/lakKWUG+rzw4eHU+UI+2n
3GAhDrUCN+SQD+1yphRRemNVaiWwnqH69N4lwrIGAwiNwilgUtxNL6KvboCV41ZMfSmVeMh7OoaN
Mjve7VGucifERgweWDA2XFXlAXY5Clqqau/UfeoHTRX8PsPKPEJLCb15sOJHrK0a6IXzX/YSdZ9v
D3yFJFblyFRUOel0PECfXI5sVHahOIi0+zZYwgmGVmJ8NpfZ/KOsGuwrxt6GdkgxYfo0J+jAnuoK
VbdjhXPh8oTNEMeOPrz7PZ2c+juU/Xk6pmarhtFOnLg+frwtJM8ZG00eoNbqfsKGUhunME79xcqM
05gl3xFohLbT5fNxXox+Zzj5x13cUayKKR803PAGB3B152ayBNVATPRTMClHxy1ToKUZopslNWC8
ROPAt9JKfAc2p31y0Hp876XF+OwGUlkSdgvHmMuvEulNMrdRnyCcYZXnLurg68Eh9Hc+vvy4q2ny
9rAxMSLKYwS62nZFDI4rbrLERzy7KQ44z83AOfLpl7adxANAFuNhnrXoy0IJB5xkKO5HLKcEAsfd
dC8J6u+fNm9HaUwsAwZtistpx8hwaeiaIbebqyknQIFcJKEzt6d9HfVo/JEQoO1jcrOpclXehKNm
mZHYz8zY76UGDUVKVBmSPvkPR1l9Qg0+UF9xZ/jjbOfnlEv9QI9A2QkcW+eX44s4kUYfiaLwaqcG
FPWcfhaRDzb6g1OoxucoDhsAqAA1Momb6Gkk1rOwDhXKWr9mKOcfBejeyHMSS72PXass+FtX/6lz
sv6uJjve8z/dWm/oIxSXiKJwSVbr3ZWxooWBA1mhH+c7BCuXjyIz9nyxrpMjKti4UPNkojbA/rn8
qkD1tTCJFxQKwdI+mC4COKjURGfS92Hn08pjsT42LrVy9EpgiF05EEZj1uqp00U+JZa/oYB9aGMh
jffsLxUw5sTR/7y9YSXPaDUgfUAbs1yDOaIwtzoXkaMNi9S19ZWuTv28j4HvIPrewaR32w+aButS
aazucUpUYNtmWHhVaUQf+ZTmt9s/5XqVZTik8UBfHaGt11/65uxoeqnObgrxpBqy5VcL8Qbg7oBr
wFHkO8HgOuRfDrXaNuVidJDpGEont/bQXE7vTK2f/Sl2wyerr8V/ON76wApkY2E5RL46F9A5ysr4
GafpdKQNA+zN1Y2do3t9x1D4kQkezVJ5y6zGA8HTdEjpR74BaP2uTlWAgUjcwcsM5kF7xpYkPY52
VZwQZ3V+R55e+/v2t9zaViyxFAIh05TMp8sjExmpUsPpiPyw1utPzdiXX2364cceM57Hka98BsGc
+ZlUlHLDOjgDNXLTQzXc3/4hW5sKlIaB8bwsUq2tbtGztN0wayJ/GjUFhDro1H7o4ZRamXr6B0Mx
hAnZj2V3V+WOYBoaNCHDyG8aMz3impke0hnXnUyv5p0osbV/se3F/87gvHDLXq5uVyaoY2coDNVq
BAo7msZz3pjBOZklAwfNzZ39dB1mgbPI/h99Po1AuDov6dAokGwMFJSWqHwEEK79rdpFsVOauo59
jMJsKDXj8Kc5q1nhn1R1LeBmXy2D4VuVAYzH0lzzdERTjxOPM7gQybvrvpwOkx0qC8v4IZurQUMK
MOSbRehnhlp9XuDFf8I8Z9wJALL5sQ6zQDRI8qm8ATBeZ12K4kxoLSVQHTORf0qXdP4RaqJ9oAkZ
vCAKYz9gVBah3qcjSqckxXEo7Okj3LMcdbBi2dk/a2s8tiiyDKR1OucTuR5jfTzrhQCS5Cy1Afs7
JYP7irS5wg2KXYmL9usvqoMwJv6BRv1XmYDtVfNZ3IGVS54rPQzvjSKN9u6+rV1mGQ7vdZSEHHLy
y12dqxqYc6UOweq5xl+qij1hbg0QtW+f0ysO4evkAb2YLskg6eBqnHk05tbCh9zvaU39WeoVQhVN
Uz26+WI+Vr1V3s9uE927Yauc0WeoPi3TDAP/n/wKdJJA7SATpr1+ojfXHXvB7QNbUTwYMMtvxdiI
Y1IWkMGjrD3WfedQB0Y0ocNN5mWJbSTjY7f87faP2Fhx6g4a7XmX7hgb83LFBxQGtEo4iperdvpJ
wcX5jFDDnr+r/FMucxqDLh6h1dbAI1EsuxxFHjuEbUbFCyGQKN3UPsdR7hW1ORG/3M+3p7Q1mIET
IJFRXoHrIGLEKM2nQ6d4U5L2Hu9S+0w+AfErK5xHon76y+3xtpaQ1gfZsY2pnr3O+CM3cUy4K0zO
cLF60NLxiChS+vwPRqF9ivMXawhC53IJ+2IkceoRsrKR8jxUVkIuiHH36fYozsaHArbIG5h/cb2s
brAwm5u+W3hIJN0i0KQbu8e6m11AwqX4E9/p4K6FiugHVfBOiT4Zj5Dh+9+RV1uEHgtuFDXzGxoz
+RjOqHhBaCTqqGGLPnY9PjZlG79/UWVHCTgJLzXu7dWgMRKVaIKECoKh+eSrA1E/UcbWv72oGxkI
m5HuBxPkC74CW96ccyQ+tdFsJteTLrFoNi3h0SzhBJSxtgfP2BqKe4ySns0W4Q1xuUsG3BHAXzeu
F0WD88WOJvcBm6z2ycE/ZGeryJb9+lCT5OC3SdmN9yGibhcvXUhvarM0GQofjTF5UtUdWZQgQZwz
ntQfhjYW3pKo8U8rcbLlOJlD+KMUvfaiL7ho2VYKD5WL92PbG0p40LDL0UDRK8qxHZbqGVFm3I/7
ftyhbr824FehCEAvEnUg3HjO6auXnMrLBoVsVJAQyKleMFlGDn/RjAbengPPK2cDYLx4oK45/xJn
i0CORI3iH6lSpr/oCJJ/jGZbB4GnqQuOtnz36mAJnHsQiAr78OO7dw7QSh6ewiaUORLA+baY0Jdp
mCDbhuaj2jT9ydYVBOTg1LgvgZNb538wmIQvyISAytDqe6qjG1pNNyEwDGf4A7dFe6/r0/hcT0uw
8xU2tql8F/x7qNWtg1VCbyla73jKUEByrUBPIs6VnW2Ew3du2b2hVtkdpoBBYJed40XYqfxapI16
Z9Oyeaqjfs/xdeMiQIuQ7jStVQRB7NXhUyj7oK7XOB5OqMtRiZzl7EJT2pnQ9ig2qTgXt4oG4uWe
QD1KzEnD2lHD7w9uAeuoior8eHszbB1uCtP/HmW1bKljInec1Y5nDHX9tcZEx+8DRTxZlGElVDXo
D0oDlUpFwL0HvdWm3u0fsDlNkkBTRk76easH7GhnWiDUli3SUBQFAQ25fx7/RyAUDfTwr/Ljf5/7
tyq8m6OQeiEFDiwXyZXLxVwWN8X8ChIGToeaz3+DSYfg2k7uvz0KBVfSfhrhr1rgby4AZ07mYMgL
x6NU/nc01aGnYau+0wjZ3Oi8tGUfRL7U5I94M0hPFYcHJ7EC3XTxghRc9hWVANNvq2Cv5rY3lPzn
b4Yqm9xpQoszVadd/oi6MQ4wYsR4cqry0/u3AcAIWmIqbV1ABJdDJf1cu0PINlgsHVO13glPc4LF
wO1RtiYE/Eze0bzQ6LRejqIj4iABRo4Hn7O8wzKjfZjmAksivI92hpIHZ33/0IlBWYWnG1CW1Y4L
irZLiyHhM42D+YCJd/yARp52BzccvwnM4R6HIqq+3Z7f5qCyAcpGh91qrWIG8s+SqWxhNzuM1Vn2
wc4uqmePZdctH6gbd9/71Ih3grz8Q69mCm2BufKiQ2//clGrxoUTN7PrqyRFuG8cDU93kMwwwdY+
25GRvT9iuHw68jjZbwJceznekJpLpXac5Q4h0FOPXerJLMd6J/xuzIptqJl0HW2oPe4qZVQhg5v4
CDtewVPipFV1cUSaszrmcfJRzwaxs/+3ygaMx/YHRs3TaZ2iJmVeNQNrDO1GJDmtSb39ZPQIw5yN
nrfGoc8Ij6Iyio9hW1nY4MqW2gjg/rFIQ8yFSFd2VmDjsLh01alvSVgZyITLdTbUXsyzbtieWwbx
qeuoVxgBXVLhuv/kk5KVU57Q0NuhQnM5lACl2aSQn7wK1POnYcQpWYSDs1Mh3AjP5P6oGdPq0GBS
r+46OIyj2nKfex2U+nOvou0S9wgB3j6Dm6MAYOOpyDjGOjUP4QUmQcIoFWh5ac76B+JJhf/+QRAN
E8hWcAKukCKpPahVlmu2F7fJcsZa1Dk0ptjDJ21NhSI9f6FrZrmW/Odv4r/jLnoMp9X2DLdpjmhT
oAyEZ9LOZ9naZ8BR6BoLcnXO9OUohqZkjRW1NiKOs3M3KqH2EChR/olbvDndXratoYBagQ6SnTux
fsIvYZEZ4xzZ3shD0eexg6sDjw+viFSx84W2hqKtw3OTnjOIhVVek0baYC9TaHt4ZrQ+QlrxsRB5
cw5bJKtvz2qrBE8LiSyOEhdAG6iGF99Jw1wUMUnG0hrzPk5RrdBR8KFA/ZutoFWjhPaXwnV6FClV
Ykarfx+7+s/bv2FzusBM2CjkPbQDLn9CMMZBmtIHJHz1hVeaDhW9VBTnpnbHnY+4kbLK9Af+CqxK
btfVJWdOeDjn6mx5SC4rjyGOA5g/6byXcOJ9NmNEtKexqM8NFpSfnLoN/8H1Q4sBlCP9bko0qygS
ul2KTZVmeZmTiYMtiu44ECt3gu/1N4UuJdt11LUsiuRrUC+E92JGl8HyeAWKw1jEAeLgdAJ+Kigm
PSITK04VxiHnpkzKL/0oBi9Gc/mjSBbcBm9/26swwE8haIKVAb5EsW31bZda06d06i0PX3PcZqw4
e7AG9dvtQdb3LbqKVMsBwYD+ZSOvM/RwdkdkeIYB54q6fG7Jo49dh0hhqOnhLwUlsb3i8HrHvg5I
WRxqJB/SXb+vKjNMc12DJ2A1dXtOcOQ8Wd2AFm7Ttufbc5Nb4m2GRMWOZAxaIJBRzsa6d+1GaFnp
xTLQuxbz39QMfy5qhTZQE9Z3qeWEd9PSTn/cHnM9vdcxkfWX2QsDrw8k0txFow+sp8ga/bSESDlg
qILutz3NO/Fn/emkXRIPVNnJBY35KnD59pownUQJjcKqffSl0XrSmBqa3OxPIHkHxSrcHUbEOgDI
8Sgzg2wBUch/rk6gjiFhPgx97U8FfhTlpC/3Q5jUE6L26XTWojE50N610BhrrEfav5HYmfD6QLz+
AN7+OqeBo7m+F2vUupzAymp/7lobCSwC8CFXpzzeOXjX+wY+L0Vzh9uR7qq9OnhOr5EE67AuXCeW
UpmFPvyYrEFi4ssivnc0RPhzgI7+e7cOw8LEkXQdrpU1oAfxXx42tAv8dMi+Z46THJuq/nXR7D0S
zcY6UsWAEWRYlLrVdY5tVM6o1Npc+lD+zHsUnkqcGJBCfPd0IBKAt6Q/zpNo3UJdwlG1qqEpfRCZ
47cRO7t7+hTFSUWMfTdnltf65VEHd0eslB/Mola62ptFHRjI60S5XxWQB47jXMX1J9FTajyDXgna
YzFCYjunyEqEyCxWkGs0vusHdLQN6t/BuPzJwc2GI+7pc453rY6wUmUg+9Jllf2gtmk7HVJ0YP40
Szv8mUZAFqkU5kH3uFiYSZzcxeotrIAT7efUGfGvY95MyK4huzGoevMhTcYG5yHNaAWaeE2R+6M9
L7g8xNmAXGK1GF/Vrh1LvzXnBkEjCyPDANex2uApC+LZyM+VVat/xMGY/aXMQkU1ucPzibIbfCBc
nprhPqqVGcPjrA/uhGIuyLpXZb4chtSmMozTKxS+orHjnSB7vZlYedRm2EpQLOjLX2Ygi5Y2boCo
mR8pEDmF3WoHgJJ7XJvrWIfGKOQXKeQLQWqNqFXLWY1BqeZ+HeIG6WqdONJz80ehhUdozc27Iw3D
ySYXp0TWsvXLSU0Jgk1FGBe+Ug7ukT5A6GXptAcT3pgU7xTTZvkIajzpLkdh6ZIF9+7S7630G0aN
SCmm4q7F7fcwKvpwun0eNz4U54vCFdUekuM1ZKVDrMIkaSv9ZlKXT0ZXzt7oqu+F3Mq3lyGRsFJ6
A66A/BVv3i5SDm/Qaq306yoTTyMk2q9GqdY73+f6lmUU3u3S208CYFdVgmwuYOt3AhrCogYe7CgK
3NqAVVlu7JGJt5aN3iO4NLRo5XPpckKJimBNil2FP1SoCKjAAmnf94v3/o/D7gYoIX0LUR25HEWh
tG1mUwaFYxy1o14tHWQEZa8JuLXh6HUAxJUYO/zCLkdxJyi9ReUWPs4vzm9IpWnnfnatc4q1+LFB
onTnibm1dlQXUcY2ePqBwb4cL+u1PK31pfCxTHYRaFWiYx4p/+CwshEoLEBglGybVQSa+mrUizEr
pHasei7aDEy/Vdrv33KyayMNKqVUjZScebuxAeCGjRYbGPGMQ37H+yM/LywbONTO3RnqtVaxus14
U9J7oCopPd1WD0t8MWJcUrigqah2+KY4Z7M1vtE3/rOJsr/zbHiM+uJzObuPVdy8s2fLAZa3NoUn
BoewsvpmYxNkI3WH0nf7cD4m2lABRC32prhxgPnjYY6AdeLWXnvW6YTFNhAlo5To1zYdATZps0+x
0+yFveus1SGZo+ggtTCgRq/WEut2S4EoUfrAYRC3rHsTEyqj94OsTV6MJUT3FtgH1hxj+EudiXYn
C9o4AiR1DA2gmirbmqVhcmlVdR+Xvl1iD9Kg/+zRHu12dszGwWZHcgUD0UXwY42wh4SYq+YAgynq
kOdNFpwi53gRuECPpA7ItanDzojXOTLQDwrPOq9kykfSyfXtcUi1vFAG4rCftXP9aJUI7eGSLJ4b
LUFMjmRIPwB2qJud1HzzaFCpdQn7JqSUdVZpTmFbKEFECJsWWlZ9rHzB8SJ9cBods4gSTWySPuNj
FxfNg06S/hVvor0W4cbcgbeTOvNE4LSsn7CxyEetV12MZzpXeUhQf30WKpXw1sQQq0z04RmgwB70
YGMjAd17dbV1bY7NKiWBDN81Y0UG1AAou0PzDLdmJezev11NojUVJZ6UkGdWsTQmWjtmrue+Ws/h
pyWqupNC0eF8+7aT98wqvlHZhyDFXuU7rrdrZNsFvkNj7gd1h9rGUukf4H8Wp6ntolNQwcdMaiTU
y7oPT7dH3og7mOrxSmADwTZ+FZ5/k550iNslBqpAPq5A9UHljXpIjbn0Fl0dd57LVxBAIikcEPQY
2Ki0TdZdIf5XMEVjlfuKZf3gtfFkKt1zF7unJGuwThjurDF3ySic+3quTykGZIgh3jVV+e32nDd2
DhVrqqHUKCU4bNVQwAY+LDouLRjWDREQlZBDl6bL+3cO9F0KLfIRi3fhKs4aCbSiLFzgHKKgT7Zs
mF5otXsQ4I1Ax2Ly4pDQZ8o7q1HUqam1NgfXjPIwUplFptwrQNEQKQkPNtYO70/LJMOOnUp2wT28
WjojmDTsf+3Uj5tKPWV10fyO38yyo5C1EU/kC0rShqR6hlilFrkdjrGhpalvuun0PZr0Fu/eAc1M
RIkfsnrQHpIh1PZIoq8d69UpJHJLsCyaDICCV5OLFjcpIrgcPjDVEpXLPs38HBbPHaKdnZ8k4Yin
1qx/WrRcO8FToAutNNL1CjNDxXQwuufZ6uPgY++kIFdNOU4OVxkSEbLiQSqw+sqzgso86NfULw2M
mBMlsHl74yYJ4uXJEclLgDSuh5rxBzvKn5JifMlrRz8k5vTz3ScHxWMKpGSXZM1X3fGmEINZQ1xT
rE576Fu39ua5H3ai4cb5lI9MvD1NWVdb41qqoZt6s8AVT9Rg4zLDah6CzvxxeyobgY8ir/zUIKRl
Pfnyvm6LzKnEbCXovA3VaYqiBUMDeFO92++MtHFEafWwkelecnjWGY8xAcnFDS/xrWlJUXslvrWI
FYe4UzX4a4fp3mPwqmbPdoFCpYHKcOgy8dBYz21MsyGGCecscfhgGhOKTnmoxJ/HLjT9yp2ykzLF
zanNHPcwYRL6iEtbclysON/ZuVufEjkdSTQ2SfbWSBSZKU1akONmpg7NeSlz5aiA8tyB8W99SwTd
EImiHYKuz+p4ODa2kxHWJFByS8wL86E+uYBsMFAt1J3QdD0hKIxkWfKm5gFsrGKEOkditIM89+Fl
4ZAVTH+2o1Dvb+/NjaSOUXgHsDVBcIJ3vPyAs1onSacbUJmTavk2NK71e52YytHRlOYTns6IkufC
4T5p9Ae7UIOT5qTvbRxSReA3UMQCtk9mtz4gvIcyfU5MQqC1hN6kD8thqsz20GEPeLw9361FtamY
Cdnp5HG8ivf9mPZq60LP12skvso5SJFW/gcvD+BrpDoOLHyISmv4u1sZZoH9SeZHaWDcmfk4vGTQ
v3b24tZcSG4gQIPJg+ixOnsiTFnSZYRoVJW/qgOY/yDIlZ1U6nrDo3DyZhB5gb7J2iJ9jqN0ZpA0
TmjHJQ7WVbEVHaGl7xFxNofiVUPniFIj8JrLoYpw6Uu7GTJ/CNUWElMdeAEQR2Qa525nVteBklkB
KyH2y3CxDhYLqJIZLTU+UFMVD23V4fUZlbl6zPqmivDsnPZ6b9eJBiNyx8gXPg+GtQ4C5sIxQvaM
aNat8WxT/T+a84iitlPqR6ki4g2J8f7CCYNK7J+snlF7XIWQNE0orLlR5ltDPD4MpRFj/htXXAo4
Nr77YEGCYMMTE6Ecvdqhvdkn+BkOS1G4qT/H+fic5br1R1rbyvtLgjA6ZDOMJiZp/atkwpth7DYv
VbXBP2029fFFxxTt964I852ouPGxOFHcaiS7Fu/N1aYny+WCAYLkJ2UWHqOq1u6R+sP1Auqv9oyn
kXUaGtvZQZVtjmpKVVuIuLDA5Xl/MzeYe701I6nthzCovFoY9VHrpuTFClLVK0ORfLUW1/Tf/92Y
I40glHQJvquASDlUl1WS1O8qDWcfLGoPOGK/V0lL1olpR1HBA75Amr2aGksptLbsUn9c6vBpqpDu
P5TmUO5ERHn7XqbVl8PICPNmBWe0/cWEIJ1vdk5yj5laZR+mLv+BAErquXFr+VnigsOf88h5wHZc
7ByCjS/I7WUjHUkiIjfp5fhtoc9BVAcJhuCiexlQozpOIqyP09Drp6HFeU/J8/Dr7S+4kbLTTTTl
/U1rVoU0eTlq3M55UtU1ogvmENdnLhr3Ja4am6dZa/w9Ok7zY2hU+5Em3YA7RjLdRYqi+xZMvGc1
T4OdHbURxulIvcIiX83sVhkFvk2ZPmHg4kO/Ho/wAjMMnzT1VEeI/t+e+sYNiNaElOCQMtCaulrv
3AlmPZt4JLCxO+T0a8xLkn6vzbY1IVsWSwSoQFi2qwmJWG1UvBPJ39MI1vGyVF6hJs6zYY57banN
CcnGrVSrlYaWl5/SLvGUr02Gimr3e2g5BRLm0R41aGuXApCgecMdqJH6XQ7STxE0CUdPfDxisbea
6ulcFXP4JKJZOUahZd0DTdx7KWzNjJIlIjbUhCkerBYxCXKcZlk2CPAB9kyOPv4yDWX95faG2LjX
6U1xyUp0PXCXVZxBgysQes4DyDbj8UMahs3HIgnQ4OgLtzt2gWHuRJytabElkGkg36PyIiPSm4iT
4OLTDSEeyolWOr6piNZTZnVPQm8rS5cgUSGlvCVqdLV6maLmg0jx6HOzYXxQo3G6H/EsfTKqPv0Y
htCKSWSye0DP8R9tu1D/ifKl3MmdN84BS4sYmNTPlqJgl3OFTtZjIhQSZ5xFfHWVJD7UKuIKTTDs
If43lpXDhug6AAYgyetaaD/244SSeuwXpVr84caC3dm6xen2btkahWyMTg4mBxJXejmhRB8xvp5T
BE0U7XstLQCNGjb97UG2Vg3IB09j9j58j/UgSOuFKYbO/pSGypEy03DEoxBPKN3oduazORT5nmVL
oPgVACpfxsJqKjvytUj5vcaQFf9F/aOiJME/2AnUVyX8HUU1Z11E5varhtlGPKW0rfBYzq16xsQM
049gl1Sw+Y14aFMKkni8ddVRoAoC+R8N7FnU1KMaoJZCCZ3z7Y+0kTigkgQ+1qYJTEiUv+LtMW7M
IdcLJ/ZpSiFtAMA/iD2k3Kz2DPVgOo8zUu5HbMbd5TBm8BDAcyjmDs3lKnjx9qEdxwEHfywdki9/
hIQ64r/C+ULysfwQD0mLa2OMdyU/+4TJRfDesrEcD+S5LPXBntBXQcXttAbB1iLxB9vOPVcdMVgT
Xbiz/68+IAkkaSUCoFKhC82ky1kJC6VZHtyxr7njj1rpMS/S/uWy8X+SnV5/60XmJ0eBS0AZiroX
t9flKBSnKWnGdewr1BLwko9bAAoKumxZ1Bq/OLGbvlhjEpx00Si+neAVe8gxDX22dfTwML1J86Or
Db23tCGS3DXypI0xTucJUKGXmYpywp7PxLgBf7CjbdTzR2WOrZ1E7ur4yjkADeDm4r3GC+ByDjkS
iI3esVIi6tr2VNegpw+lY2XxYSKh3QkW1wbV6A3zlpKgcO4ulOwvhxMxXkchxkj+pOvoEIRznZyd
gJLdg0rtBItheyxxP2omIPDBVP9sML96ccsRIwh7LhXs4DXnAWJx8TOyDMUvZ33Kcfg1y+e4sIeX
KBXhubL7+pGvRR+Uk3sYYK3iBLWIe+zhHL8Y1OYuH4VxXwfKH6B/9zjf13uPKUpAMdnxq4Le5RRj
TS002vQIDpWZ+TLjbnVIRRXvnKMNzXvUwMg7pBuAypqutriVYKSVIarsBzrGoP2ie2ql/xLVeKQG
7te21x+FHXxEMi47iFx4vIrvXZENuH81x6iYP07F8CtubvZhVEfMqsbGq7PeOMxIypTGtFP6uF4T
KlJUjEzgSKTMa+4S5GRXEXS+PFEM83AoSpHXWAj2ys7+uo5mjCMfAKAZICCuC/hhiqwDVHdMoILF
+BzbSfFnSRk6p3Gc5b8sYAJ3BtyamKQf0GkDmoQ70eXHTlt7anquBi9wB+XeTXh3GVOUvTfhI/mS
rXf8iGTHYO1KZLqxM4Bag7pRNeO96Lv4JNXg/slcAC6QoMtqwPodYBllt1Q5c8EDKXoOVcwAqzyN
d55P1wGHVw10J6ocZFuck8sVM9suEzGIei/EiQkzXj1T8UttRyPFerDZA0psjYZADCcEyBDFN7lh
3tyxkaOXQzrCl+jqqj5ZdXQYnPIvXGT26PsbO0/mjpT1kP2S/fTLgToj7MqodSx4bOH8ONYZD34D
88JkMMcv9WztRZnt8WhSSeidJM5djhcLs4M2Bz0iX7Lu+9ijP2nlyCJ16FGex1Izv95OVjY2uqSn
gcUkSwBMvAo3S1p0GkpXlufonf4YRGZypkI1ebdH2fxcJF5AJHFTYm6Xs4Jc7iLoJWdlAJyJgGPc
tQaWreZs7dHztxaQm48wLUFeV/YnxuwgxmcsED+oNT8sS218GCZgusuTiUHXzqa/Xj0pqIcOG31l
icZbfa0uNsvSCGLDa/QZg8SmkX5NinF+7+rJJhSkHUqvlELWwLgyMZeJYXTPqd0/FyvVjiaoD69R
+2ynarg1H6lGRi7ONQ6M8fI7dfWQEX903cPIMQOeb/anPMyCd4c95gPukzSczwSO43KU2Qix9QsN
nSZsgpFa2mtflFbrf333qhHrkIChEklSshakdxFljMpg1D08YwIPjZTYSypT/dzqZrAz1MaygSpA
E4u+JdfgGl6wCDSCS2fSyfJrnIaF+djn9p403uYgfBwg+NjiEGYvV22qAxXlXgaxMFumt2A7D/Go
7PW0rguAMu+Q7V4Kj7S21rX3YshQPc1zzVucovm1iToQGVwtXfRJETwjPmpY2aPBqlYp7K0AO6pD
Bdk4vG/CLIupS45RSUfWHPYC4/X02Y/k/fJyoRq6DoxqmHdjDKPDE6GV/pWBN6T7rdY7fdLr6EGR
npSfug9l7CtujJvPeZuZhcoi081znBn19TB7GqK6Opp51uyc7M3hIDnSl5US32sst5ro8GvyUPU4
MMt9UQndiy3UisIhx8lVzfeUSq8WkZWT6QaZFOtIve5yDw1BLBpRCNMTg4Xdj60VZ3UR7wb3MAo6
EfBfoLzxAlmNUqkLkmy9Y3rtHP8UQ2cfm3YW8Om7H4pi5jsv3a05URLh4WEZFHnWqIEJD8a2blTT
k67OR8TZq3PoGtlOpL/6UsyJDhGyAKCGZTn+cuVq+HtxpQjhuZEV+hM+ugcxLON9W9kgJnFI925H
r1fdx4tHqKSjktpIVjt2Qc7qYtZaq8nnIhCeaSRAyZe61+rD2OQYRGTjiEgS8ut/0QVRogeOXC0O
yGdoD7XTpsshz6aQ2oKItenUjSWaTUOnuoM/mG3xdznaKba1kw1Nvgmq4ZFrpE4P46ylw2ecYtUv
dosE53nQ5JOtMLWhONye26se7tXcSHDYgdJnSF2FsrinAdajjuoldUBPtlqGLsAypM0a5ilg6AhR
VRFFfh1J93bJdPNQN+H4Ff8NMzlFiiO+DHllf8lAM2kHB89l7ZyVmmJwMdZld+jHDrx1NlbzXsvw
qtzNV+EZCEwdrgcEpdWF3yd8tESrhUe4m74VQCrOc6FYJ6OCIIhIkvM0YYy4t14yPVqvl4Hen/RJ
lQ3t1YHqJ2dR7ZDXXrhE2Us5D+6ji+7Go5M5OJ3VuEYcUqscT2ZYKQVrYDkeZdXyBUvn4M/BsPqd
R+rGkaNMBNoMTh19hbXeQKgO1SAS6PluEYmXGc2lg5rN7XvTBNaaP1y6H8r0e91aoPjY4SrTIYfR
iflJjP/F3pk0121kafuvVHjdcGMeIrpqAeDeS1IkRUqUZGqDoCgKSIyJIRPDr+8HtF0tUQ7r07eu
RbksUyR4gUTmOe95B+mDCQb2z28fTC3w98aKiHr7Jd9xcGyB20flHleyNxJP43mtXFbZ3y/5v9g+
IIbtO+IeVQLP+tvtowQ+MsUSOsdlHPMwwUfNgDRrmGQ1r87lXIXum7+/4F88Ip4N2imMOtE+veSm
LFWwWrVDZWowkI0hdfBCT9Hwg5v3F69DaNtwRXf2P2fm/rG/asPm1lVmr0z76O4u3pHFdQ4Yq1lp
NlOpxILtnuRAf3r/9x9u3/tevA+4HbA2TLTHtOkv7qa/1i7emiulkLXksVqX+q6cl+BgyTUEGszU
oQsz8zYL1y9/f+H9B39/4X3ohKSDe/sCFuitAI9yR1Mf22o8TLpR1xU+9Oer8q0fvGPfo5Bg7lSt
4Z4auUe7vfiQ1aCEJEvJOrbCZB8eClknGK2NfOpFGlWaAV0+Fm7ppdCwwwPDfnXwSRZ3E3frpgPO
ccMFHJgtnThIYJv3w0WdF+S8BBOuvgaDx0h14lXPqxEXq90kSlgEHv/9DfuLZchhCfGW3QISxEsZ
WYQHl8mjsY6RN/hnxlKVScbs6Qdv119eBccQ9IQ72eel1crYuCZA1GQdDX94PZCJejNlpfWDRbev
5RfPHjEcmy+Kdw6Al+QGcud9DPuUdRTGxlYr9KdINjamYvp8HQEg/j9uHIVuwGAViOMl2bsVTqGy
UVrHidCT2Jyc4LzaCKP6+6s862lffihqDJokNsA9SOnbF7glB2ioF2kezdZrvQSx+XBPiBjIKoBS
+MmomuJ9V9ilSBYHtzYg2WUej7UG643zUplIHUNr/NI7SybjAXfPJycYt4c5G3QVL4RgugckDgP5
lIPr1ckAdVqcsLXjxKpdtUl8tSP/wWtkFKWus+Jexj/QMXeOpQWdRea0sSjd9mMzZ+HniOHok0Vj
f6fdcH63TIZwYT457j0JDdUSI5j3Prj5iCQAWctkxSYqPAirdggLsHZzc0kaHG3fhJU2w4T4EiZM
6DW7t7WYq/t86Jc8cdzG1ok2u21ILBku7S6CqaeYX3z1Dv8VdkFQhGNLvGpWl37s5/B+Y7ML208/
eDTfLTfosOytPHoIsYygv30yUVjLDf6YebRoHQ72Ust4MYQkDGr5kVfT9wxyVhn+EWhheEXD77Ya
01NDNW79dqSO1G0yGy5zYRNPgthqGjGcL0OpjaRyilKlmaPcE3I3WHV1Kesar5S5eaVEm6lkpTId
jm7Vdo8/fTN262lGWXtHirvrtzdjWXpZdiiSkFD3dhKhdUwZxVqxLfsfjTK+30vwONpjP2Arsc2/
bCd01/ZD44rtWC/4W251VF5IXC9/+uDkKjsuwTG2V3Uv3jtlTsYUdt6KvWZGO231mby1Npe4XdfN
jRtMugjdyVcH06q/v5N/8fF2GImr7jZ7jF2/vZPe5NVF5i7rcZ2j7aLqsi+RN5s/+HS/4+Pf7iuU
O3gv4GSMDIlp2reXkVs7DYsVjcesm6vorI+m1TiQZL1VBydbl4+u1yPpN7vc6WJ/ivz3WoSlyX2Y
faJe+jHL0qJbaivVXlPaMba6hkvIudOL2LJmqzgskfTsAyf/4h4Kb+nv9hDyIpkzsZTYBmBycUZQ
IFBc30RLf8zrEYW5h+HwoUVu75xtcyGrZBlBkWO2/HqIgbXLPBEZeN61bBoST9atDsqk8ez8t37V
oZHIUBdhGrUyvITLl7tnft5DyQ2GLoplNdt3plJ9Huu5MShBsjLXB00bVx2yvBG3Pmr+hrFVHk7J
s4N7mikzN2PHpjCMcVMZnuRgZXXqWKsv4yqzm996f6jv4N/XtzrM/c99poy3MPuA1ntDWm+D3rI+
KEeFiKxk6zQJqV19G/dj5/mQq+35yq0tG9a1t0SvWzV0WRxVQekl69oFy3EkYRnr4MDYussGVyBm
01uHQEULQ+VMLkNasV6Gkbim82pM7MUC/ZZVa1sx/vbmu16HZK1X0tEVFiJb08Sb8JosFg62Jafe
l0WDLMvOypSZqvXGnQfhHObaHuVZUwzqveMVzgMd8ITZyW7BIAZfX/uGUdRxmGMG/i4Tcnwlis3e
Dr0bzYS9l0XnnCY+bJuEZuWnZbg0Yex6ufslGjLfi02YcvDz3CJ3iARbrdd6Zo+NKzGb78lccYcj
RUgeHVgpw23dGbrDO98iK8na7Am0xy+iKQ4wTzwbe6a4Md6NRsY2v6331Vj13LTQ4DUtlLESnSVH
ujAdSV5hIRjJ1Z1XkL5c2B1Abb590nm/FjSvIWXavFXjJWjP5hzlqJ07raNaUXqZxcSrns9R4tuL
7ZOlpYovrdO5l7Y3ixumrhgyGHUobmoK0Ddh3tdUglHQ6nTqQyYQZmnJx2GbSSlSQT3zgYwx6xJ2
txnjcOXoi66ovE8VhArGggCZfJ4m2txDXubrFzlU3lt71n6AcboNyLBO/jqnc0Btn5CLCoJKwE3B
ztSFajuDoTQ2STbl5o32DeTmPmSHxG4KwJdlLrIlbsJwgTRUCvnF7rzsI7rB/r4NUQrG4xw6tyPo
vZPYEX3jQZvWcDX6rwOdX/ZCZnez7I0vYb2MVdJrNbYJnqrB0+wuwz1Rs7Z1GqLaXY+2dprmVe27
0xTPohweERp5LWF0RVgcbVVUhJ2HurxuISeXSeCu4YPse/0kgItuuTsZlh0snSUxcTZ96qJCBQmy
caONZ2IyH7CWV3frOpvy1GGFzH8NIj2lTmM5XaLwaM7ijWy+O7BQUScmo0ErbhHIfxojwI0DYdq2
l6o1Y11UtZf9xrcJKHFq9uMqn8siEV4fHOBM+pTinhG8mXAsVudeWYWxY43TTe1IPLiIAw1YjGOx
e7OLiGcwtkEhYwcm76totrP+PMPzWx95kaLXfu6GJIEtK7QC1+qGPB59m3mswN8uiMH55jtKIOyY
eYRzSd1kOa/Czl/fOE1pJjMG2GBG5upe9FtksWitIpwvRnuWKFTpeqYE29S8ifmAM4FwgT++Mjxf
3Gb+tLRp1dYeeSnadN9mRdbc+kU/+jzCzqpYiJN15jHBuOkiHxFPwNSHsgr3n/4wukQJGNHUwh1U
4nLDfPSuJ/NiO/qB9PqLlki5PhmFxkR3HaMtSoSuiss9nYW14c7+cuxkE+jjtkxde9KqlC3IXBu2
ZxWOkDBuRANddunG32pGEmMCkdQ+hVnuss/KFtP0Zpy9y1ANSKtru7euTQhifjI3pbqy+hHbroZw
wxNxlWyeLal54oJE4nwiR6SYrZPna7bKHp+Wu6Eq68fCNub85IlwyY+TLltxqufNpP+hnnVOwpsj
alNZsCOVuZAfucACBltQjyAjjay3BFxUOuYB6c+91w8f3dkZdLy4xlolRR3Uvzn+5BunQWnyzkhz
tYvY40lWPBwh7WSJGtLtHZWFXYxUcfqtCYWJ7UBpYlLTBu72G1HUBJltzWTfhnZVnzsKvkQs5r5b
YsdBTX8og1yMZxn7sJnauQoMjNO64G2OvzdUpcU37nEyaOR5EEjDxAHc3YvAsq2faqEGl6pf5PcQ
BoZXHQ6tGVQ1awCXlQE1+LrJ9SaLNkOT+NI2bN9D5i1xUJbIoEvDbXnUWHaf10vmxR2dwEn1gZls
+XSJHHy80bPhmceNAq6MbTK9xqMnpeYW4N5AtFe+Z1EyU1c3rljyMoYsl9+PntGoxBs0+gFmbOWF
qTz5uQNTo3nzlFfGpWtSXVMDGzKty7bsCf9ZeyvOpd+JdF0D41I1uHiCpXjFveNO/tW29rM4sVs6
SyoNm6OssEpulHYbP5mG3qrOs75cbjxVjvdNl9Vd4nSBWNlQvQrnotmSWbpBc6nibp49nfLS1NEh
b/T0sDFPOWEavYYgu6I66wfOj7QM5Jg/VF7lbwdRzbl1XrRG8TEwtStTp/DsMp2snISxpbFO0yK6
4ygkRkiuU/VW0q6yueRelvRgohu7RGxGLhMbS7rrrUY9+olc0U4mqpr8Ozl4zlMR+QhW/bGezUM9
hTi+t3xYFZcWJ3VshgNbxNT54+tqGPqnqee0O+EZCOHNGbOVxo6td3zKZxVyNJkAsW1mrh8sZ2me
9GZB4qn6YXXvKm3Mj9PwuaiPVtlsnwlcDu+Xemup5SSQ75JNkFtsWBh4TerA71Oem8c8dzDWW3yO
p8dJ1fpDh5VUHfdIcN+LJdCfaUoo7KRvyTle7ZHCzsUMsH67Vya3hVqN4qTrAqfHiIArHSOIQM4y
eJOaEwwtliLZlg2JkhkJfTcMdvBBht70WxWKUV0j128fEfJWfhKOVjDETWYM18Eyii/e1Nq/2Y4r
hyR3s+wLmxvn82i7QC6kpTZ5zM9p3yi3td5VZhO81f1qwiNqjEIlUBnqPl3Y6oyUt7GOzimg/OVQ
ddZy7m8sJ0jI++qpUFngHFIgAA3zKbglIKuq46WQBWJIvMZuza528nQ2pvZeZpX3VGGORflc6uid
4dmFgyLfa57GLDJet8PaXjFgWA5CW9V6aK2h2aMJhHpomq5/XPsJRVuTZXK7mxH0WRfBMssPJWX1
WeeM5f0SOe5lkFdWQDgh9l2xzhg48GGqFaFv21XvuHOVvtDYnbwvOkPUCEM6Q15v/WAZqTYBKNOA
zV/G4FacTmUlvOAkLQvcErOE3EvrfLIFvcrYlK/N2V+7d6Ng90jGwXG3tFpMKKNsCdMtnuGDTNoo
WKe4Yc1et8Ng3q614ZMiYc7sc9Rh7RpLkNAmtgpCUeNQldEaVxF2hjHjRS8/syMi3Ih2WwYRM6qW
6lBNYf6ehNjoc8f0DPZhsBRbPMEhfFv1Pok3k28aHxvSRjaq6bp4M9scqbEQwFHL4GZbbBfAmPHS
5V0XGxnPlfeyzdsLb7KWgjgI7Vw3gIH2afSV+LJMrfpkd3aVpVG5NAFSuWVvP0rHmhLCIKRKBjw0
jYuZrCmB00JY3JUBrspshKuxvCeyd9VnUbhN66GhEST60PR7Ru2EinLmRLbhgWD6Sh79bBPtWY8u
4tIepmlNK6cELqbtrY6ZsLsRYz7H+7LHKlOYzm3onXeqWz5DWA3kReM6+RCPRpCBz9h5k1TINX5z
nI5XqpoCTpRuUMv42iaktznLB1VHyTB7okqtZVvet86kHjKonHlSKV2MiT1P8kFEYsgTmJ7BY1tu
5Jyqtt38OKx5fokgt9qLXWMaPkwmYz8oZ034UHcK+0LM3QCdmsbLL3FY742DOflWeXBGWRDixjHt
xAv0+jyt/dLMU2PLNbdnE7vfYV5tzUnbDcoPQrRKQQYJ/hwnP6jxmJh9Beqal50zX2MG0c43egz8
d0aAH0xir802pNKd7Qe4NLNzF0gaeG73Ypz19jrdAePlbmIKp34bGjNnL0CSz8AkC0G4sJTFJxA5
zgo9F8ws8XLdm2f9WDv2fU10iLo2xlGGCRZF7VWx5n13HlVrcd1QW/ixqlq3jelYp3ssd6abwSKa
PF62ziuTyKCATdgJUAdunq2ypPUnjE1qm0l6HPZrSalf1tVb3JZqJ1a6jcjJHNU4xz7+y23ShNE4
nyZWRXgSEakXSZgXunhlt060vqKaIlchkFZ4XvfShPzXYrWa1GUwvK2tSn1pK3bQdK7W/s1sut5t
oyoahTKnk3xVZmPNXoOIg9Qu2U3FpSGNYWGGOUhNZGRTDdyxhRdzKeZuiHHecR9Qgo9FWvmevFkW
EkfODMqGU1UxiT502sw+rhUPJB0oB6sknHrzVqqeQtOZza48aKWNYb81gboFq+6idKrUNMbhFvVO
XLYON25y7FxSg5qdouZZWG9escEDgGvoWa8qwf50Uehh6qhYcvkhMMxJnFfopO5Ds8RMfdvyYUub
qCWou55X7CWpuKbTpEBK8RPOyNuc1mB5arAquBi1R5+rN2K0YqR4GO+Ysm8ydrWw0THK9vxqRCJ7
ExbSv7WNkC3e6vPGPKxhn9mx9qm4gVzLKgBSEUXEtVQlk6gIIxnb22w+hnrAWs2Wy/S5LxG7nSHI
y47dskVZ6rdj+6hGZzDT/3IK3UkSxeZjtffOXWVTbPbGYv4oRuL78QlOp5Boya3EEyt8Off1SYrW
oV0DPuXMadki2PT9LhzhuXk/cqb6HuhifOjsjpXubnP/EuhSkGVmq5TrUXSa01i50etiLurPPwun
MTIMCASDjo5M7eUAzBJ67Zy1XY6Ddq8wIvWpKEbw4Z9G7XD1hQlg7pod4M8XbP5yVYaWljkfTUS4
UKbRirXm+qMMmO8nHDDqkX4jOmQkar98PBwXY5Hj8n6MclVeNWXR3AxNVF9Ymecc+y50fuCy8D3X
iOvhKgcNgLIXuPUFCrqJ3tk8L5+Ps0t8n8fe0gyag9lZ3hs4mMRh27tJj0Nz7G00IE15W/p0AsPP
Rht6AcYwu+DR2WdV3/0ew6QpRnJ7wj6onM9mSQ5Ti9HoTz9EroLnDeRuPjG8h28x0cpGiZQ783RE
2YoQfQhGKhtSYf5+RX73joHhM6KCNcJcHiraC94IsF4tulxjIp7N+qqsyQQBS/b2lqD+2eEecYiQ
YpkEPfuevOTETMsk803XzbGfgjEZilbcjIuYf/CKfT/sZWaOFRo+duDJDBa+vW388m4z8lx4ODVT
HE256pePS6aBC417JHoQ4n/Ewv/uJuLMZYa7vBCZFRPYF9esldmsk+nxqNqySqymNNIASl+CD/ZP
axmD/TJMK3DPg4j78uPZ2+htmTetR5cEmljQbp02uDo/WBV/sRtyFbQxKFqYXD+/iV8N6uuyaWfl
9swbpLEd6AG2eLO6n3bl2j8L/9sT09l7X9JH8yaYA2tq16NhLn7sgcYdxURw4zYaf5hm//c3Kp3x
X//Dnx87uQ5E7k4v/vivK/FImF33Zfqf/dv+/de+/aZ/vZZP7dtpeHqarh7ky7/5zTfy8/+4fvow
PXzzhwORu9N6q56G9c0T4qnp+SKEJ+1/8//1i/94ev4pd6t8+ucvj8hEp/2n5aJrf/njS+ef//nL
TjH/769//B9fu35o+La0a0QrHh9efsfTwzj98xfDt36FEb/T+ywffgRWKL/8Y37680soczC62123
dt8tdtu2oyX/5y+W9yuDLvoXly0Do/Wd1zB26o8v7fwOxoM+fATWTvTLn7/bze8Dn9+fyl/nSD2r
V76eC1FlEIIHjR7uIUrJl0RwjrCymITVp/bEPGErQ0TttWsbcWagvU4a5TBkDiSWprGLK2EUY5Ez
pp6V+WlfNYGM58kMn6q2vHD1avTA4PLGahf7pEbfJ4MOLBrQ2TBJ/KqAEuLKciipmNtYp7aczNel
gK4YF2XuXg7hrC7LUK8foimowoPSAA2eNyKnJHjIhjtRbRdRL5ZX2SK7nnkMrTo5q4E8dG1zI62p
V8fnR/mfRf3Lzl758aJu//HmSapPtWA8/Pu78vxC8L1/Lu/wVwQCkAZZ2Gw1iGf+vbwD+1fWPYUe
Q/OdxrWv/D+Xd/QrjkcuHDIsRaCI7DPdP5d38CsBdGjIoWUxi/Uxb/mJ5Y0Il8Po6/XNzooVEIYN
lDS7LoorfU2IkkZtl6tTzwcGrWHwqgRWXo/dhIXWsarq8s5m+jYfMAkCJN6ysdTHETpOH6uxr1+N
ltnZqWNUeXcxevXKX4xMfVIW0HYiVCEeNmUz1trqzvnMwIwUsQoSRRNL6ap3bYnFSRLMMF9ie8qN
EpRHDO05w97OT+tgCN+J1uoYV+CQTrs5OdMaizZ0q3gMwHMSADsgUmSqYXXV1s2Yx4OeI94kFWRl
AgtjzU9jVwaIFmVgXrfWvNwF1WjDk1Ah5v1Ws2AMPGwjb0jWBfopUl4AxGq0y91giqA5q6BAg5e6
vquv+6LBFTLTo+wTIyrMTyg7s8+7k52K0SzabqqBA97Cvq79q9YaZZRU9GVXc6QjdUHuqr3GqxxD
kJ5haZoj8JqNkGpmg8E0DBuLxAI2Go6TFYrmmk14mtO20Y6KV1P1wwEMR0OBZih6oz1M7tOZAOEH
a2mrNg58vjOBKb2MBywZsYh3/Mywk9kU7Zx2y6SKj8XUmq+BckwZiy3smCNQw+pruj53Po1iHj6M
jacZoEYobPTBEIg3znopqzvwpcpNtIiaS0cUeomZWTdXWaDNhzkIy9fQc4NP2Ja7Y5zRj7FDkrW9
xFZeuhbiurV8XbvR9F72URUmjgxNgW880qW0yAzn0xYs+RqPS7m9yxntz4yusoXJug+f7NgjiWDy
YGyGSNZuhOgySEyqieTtveC2DADmwLA37Z02o+udC9ctCpsefs500sFTI1jLs8Y32HAE/RFHrOxK
enqyUwDP4GlnrNTXALH2m0kTNX9Zutr2z6Ry7Crd3C0kMHvJqiYNm6XGiD1DKfyqQ9w1n7cGIHKi
7dWewWWycUrHaZF5Uk855kKlhb1oYuk+co/4mRZGqhqvrlJZOXV2MvrQvXL9ppySfBph7QzE+Tmn
xWJueqzECquz6Eb1ZrSKgLY+C+ZHq5kXHfsGBN+YsUahL9uJGSVsfAw8Cxr/JYmYk8g4sIfQS4xK
b+fKHUfMlfzZxGfJd7QF3N5iecH8po/ScKi6t6QPZMzNWiOPEqwYLaTDNfzFe+UZWchYF3f92Fsq
48M04v8cj95ivB+EnudUNIH3Ppxn80MEeSCLacHbgCe+s73B21mtgtGtEy79Y9T1ePC5pckZ15Zi
ZZw06E9BW+kbY1kWDNT16jDNRsPxBSgX2/u1gr+FBdY+XZqapzWDr3ta/G1dkk1UmRXrKMTpThCJ
wwY6NEldL16VVEU+Pk4QpaZkrrfwUubwbuKu7HltgkIsd4WqvGsXOgcQexv1VgqZrTkG+B0BQ+dr
wHCvk/l5U/NpU2siAC1WWCQ2aScro08pqmWX2t4QQVK1JqCLBpdL4pbcgcQeNK0MMCO1jesBLDy4
Yj5nycQIOKBZRgwnklaLZYk3v5mdV3buYQrTmOZjY2fqoR1cxiTeTFwhMvTadePV35R1WpCOvnPL
sgVrhNn+1mMRSsTchWAIl3vqg+kDlcf5hPcCZLV1wcQL7xOZCs3ShVFfQEYJ3RnUU/AILBjXef4p
zwr3ypwqb8YF1nYM9s0qapJ88c0+DsmhzY+uJv7rGCqnKk9fnZR/lFhfR3M+MwG/PXIc1GHQl/fg
R+zh7G+PHHswCzUuwwwlhmcVj1HWhokgmv6g1FZeFaU5QCwos49zVXivGhE6ZepwJvxAIPGyw+DK
MKh311Oymx1s1L/9NRyxOGKr1XzAeK1iv3S4dbX1o6yul42Zz0+nbMTw130+5/evf9XHFKPTz73v
9Ae/a6wLsHt978lyfNeL1qWo+HcJ8hc3dm/Hv72vz2R7B9Ex7DiK428v1bZZZI21kCgLlGgS7S7e
eKiIqJ7jaJKhdTn0NazForEhfwI3mSoZy0784bH8n5rwF+qxr57I3kh90+mcPYhJfF0HPv/9PwrB
wPrVh0dPehAtCeDR/5WBLgUdtSEBAmjkIArw2P4oA23zV5ofZJogW8jrgWD+rwwMf0Xsjdp2t7LG
ERyB+U+UgS9Xzm7YRVWJuTdTJ/7vxauwhYNDSGoB1UyzuceiwzZe4K943q3CzeLcjrqrJbPzKeY0
WU+ayqBKv7pVf7F4X74nv/8KvItIKCJu04v3xC77qmNsHBxyJnDHoXecxC3IkGak9LMqjd0mFU/8
PYuEa72EJuEoGFnDVO7QMLFLTbl5aUH1+IPP8/0t5RNhU+94WN66+HN9+zIWYU1prFz3YOjKfD0Q
IzMCDHb5GJcmc7ij3dTTGSYXxrWPCe8H+B62OP79Ld3ByK/3g50xyYLiw7IDkXu2/4pfbT3wrRif
lzaE5j3wTPqjf1WvWZQu9dhwnMI+cszM+JEK4DnA+dvLwtekZ8ZkixYGef2Ly9pN1tfm4B3MVpZ5
3BWiMM8Nt4aPsxW2jA7RYg35+TRYJAsXUU/dkJkeVVMkq+51PhnuO7mZ8xprmEiXrfSZGpja7x8q
MUWQ/Lo8p8LiEH7VWxsTT1liGMicpKVPjpxtqWJRZJsPY7DNcTnnrZpOQ1i4d2a4C8uEt9hBPASl
cD+XxUhLHqJBmo+ZNWfvCkeUv/GwyjdB7bifwqqv9HFFuzydNaUFYczvI/8N2XXiI2Wr599OjESa
dy5jRCeOPExEzkJl+Pe5t2butVND03pXuSuu4V256WPYVpadWM9Htjk1+kPwfJBbixvJa5wh7Le5
H3DUr/upvz0XAJQVFAMc+BQG3XOR0O71AsNR65EJkEniyF5OdM+lRfZcZqCPZGjXP5cfLqmUV7Dg
KEq8gNvOHAg2bazKycvjMqxrihgWhXNsn4sbqn0Knd0XugHw2AughqTdIoW/mJ+3AxUx9PO9XAIb
bI4iDAaKKLVuc1xnyrsO9yorhwURUQSSwR3DiwgvgxlKdkKGSfiIzo9CDY01RZu9128Qt8qT+VzU
UfBQ4Pm8KOo01/LJADR+uz2XgnopIRvae4XYY4dVwD7cC0dup75pKSa757KyLjtXwaLzCsrNvfLM
pqxJNpTaZ4Mx6+CQEddzW09BcRmNfvTbkOviCYYnZEXHMHcSZbg5kK50f5JjPZ0C1whfNdUa6Fel
Ebn3Pc3yjd07HQ0UDIkLpoEB2A+dzNWyRCEMu82KbjWKqiFFecGUDLEPY9iqE5SQdjAeMsp1mFqt
6W6Jpiq7XqxC9YnbLK2VRpzaIvZso3gvK13cyrqqjYNwZaTOiBLzRVKPdX6AyrSU7xvNTWvjnGxB
/wKmER25RInYXixumW2X2LkTdivtJnojgqhXScGIskw6tJYnSi9E2PYaen2qstap000Z25aORed3
Z+5c55+AqnwUPBF8+dhmWA9DSE9u3Edd+SiDDrsgUC+TZDB6KQbKjW84r0sGBVmykq8wHapl7K4R
QUxLIjBAeUMP2N2HdMCPmFMI5r29kd3ihB2+LqoygLTvyfxdrwLWOMyO8SlAnXAToSIyE9C08nYV
1pQfysysh9QWTTkeQ8/w3rsYw30c7KX9QssK3Sbqa/1x3MLsk4VyomdzsaA5eviCEZHhkiF6Rifv
Za91PawmFB1G3AkyRaWSsu4WK2YvrwlMNJcZJKGreE+soIxufOaeU2rr1vqQNZkDvN4q6Lf0Oh2U
DtHa1+ZU4hrih5Ol0kqtE//egyinha14MIw/LGTSZifd1J5R6+6t9HbfG76BC0g9tQ9e3iHbsIup
K49to4CiI8dArdhp26AHKckYSSmDCzIq1LBa8daOEUW7sdX5a0diTZc4VaPD1A8l2RZKO7j4GrMJ
OU2SzcaMW4i5QAGqYQSuVl9gLm3n6FjprNwl9nW4PCxqMIK06gJpHkzgQ9I4A8fYYgqHPD/05eDM
Kal9ZnHhZqLyEgn9ch+Wh+1DmLvNzcbqhcuJAtaJnaHbXvur0VoJes/sEfVMuQtQtbqvc8O86w3a
GN4IYtTxdgrwJRpMG4LnWEorT4GLh5BuB9eSlBjiKkrnsfXuSLibgrO2c8ohbf1QdxezmliZSzX4
7xS2vGUszTaE6euP1Y+0bftp/fWZ5tOuALcBA+8Gc8/l29dH6dZBM/fH0jsICNg3kGW2dJ4NYuWd
2qVhmZ7+/uT+y8uhVfUs393nYtR9X18u7NjwYB97B6NX3m093nZMNC/KrZZv3IBH8/dX+0645wO/
U0vuYCOKUgrAby83DO02sIW4B73l6rYIRVvEhacCyMZDtKnYg2wwJHNRggSWGDy276DhGVlKrz1B
EIggf6S968sVevdIY6naETJk7uRZwpbcPpFzbq0nJ4JJkc7SI4+UzQf6IyVpVd3BIy5+KBDaK9Zv
HxgYKTEOdJlUyIy7v/1Ilh+SE7875dHgGXDpxiCyPrmFHjmTtiryX1E2LfZ5XzYmtgyWOQ5QPXeW
EfC5r36vBf/TEf1C8tlXa+27jujioXl4Mfp5/o4/eyL/190hHn8HrNr/l73zWI7bWtf2rbjO6P8H
YCGHaQPoZiZFSVSYoKhg5Jxx9edZLcvuBml2cbh3nYlrb7ukBaBX+Nb7vUFA2fxlf/V+LHBzpLIi
WtqwCM86uBUp9plwNxViYYv+I3Lrf25F1tm+WW3DP8IOA3zhLbci9J6rWSQMHgnHsIRvK33ItXpW
7SB8OJWSbBdFxn8Ro5n4yY51AJeRdUvpWRaVgMUc5aFU5BT6X1vUg0de2jBvMhkqoovQc9LcPG8r
6DKSwnbbw9ABro6saxq2Wg77RrDwJg3Yqjcz6dyKM8zixn6YCfF2lmATVHWvwiUf0k9VR6CFT4Lb
ZRRE+cOcJVrl0symBWSGdoaQiDA/fZMvOrVqBrOeUwVD69Bf6KHRrA0N7TFv8DfwCtRD11mglp/r
DL48rVyTB1S14M7OygJyVIorDPEjvZPsaqNV7ttRhkEZafn0aNoS9GBkJ0uN2kTuczevRx1Odkut
BNfNvi0hm07g4cr0M1Qc2lpIm6aPCt2z80lJs9yVyaC84P/m/ZadXvlEOIf6TcZF5RoDaY0CVTWb
cVOraYh3UGiosd/16pT4ytLLj5BL9E9pG+fxORIV55sV1/WVPo6G5WO7JlWuDC9Vx2oNLtbWKs3g
m9Q5FmzC0kw/cw3XwW8R2lCw9RE/TqvZyefKajnt5oib9gY+VatuaiUI5o3V0XV2gSKlr7AsBwXs
OzCEr8Fg+43WWE+lpNrFJpfi7jNsvOh7EHD/35RmFdyp2F/FG1yaG80j9Kb7Cvta0wAAVZu5Y+n6
co2QP/ksIe9zW47hwYuJ5qRaKztjAsKT4q+NLlXpRsqNVkeD4Wg/h7qn74hFy1Qie2qSbdsa8edB
DbTMN0Mwf0mHhr7huj5iFopGSqVQcMbAHYJIpDD1g/7ObGE1E9kWjZf6rBNWwgBodU+cK8+u9ABR
Ii0ETAH5Hjfu4z04KVtIptAVt3TvC58+pqhuMYzpOKtPDPX8ti0rMAUQBYtAWOhNx0NlfZyFDcXa
tjLqe8laEtpHIzEeRiP5iFHEwRQP1xX/815J5PEXLehN+/t/WtMey6TXdu73T3HR/XEVd137x1Px
44/bn0PcHmJb+z//u8mpntG/hOglUxux82r/7OOmeoZnsohzpGqiiBIJK7+bnHQyOYf3/1bQqY52
ceBLG34y6fBvbnGuiylkuOzjcAvgCgD4GCtkKanimatnKHtYcyQ3ZqmnD1qhkWMM9169T2Ci49Ve
RpdGGSuhrxnlAMdyiLgDyD1EftwInQ08zfhjlGFH25eZhDhQSR9jAIYStNyYb9VOadiy1aXOORmc
5rKBVZJtUOWblVdgzO5Ccml+4gn0V2lxRCo5AtPFIjosdETOvMEHBkAEIOQYPZ75jlmGTkEkoYf8
Kvhcl5Zx1yexmVEMNz9wNESC6EgA4XT1lAsJW7j3jp07ykZuguKbXtlP5dg106/l+N+9IITpz99w
+7NS5teCuO6/x09Hy0D8qd/LQD5jGgPJ7uNvZHx//y5nYLngjiySqUSWEVU9Ff3vZaCfoZjXZBml
uMxGL7Tuv3v92hmZcw4WbRSz2Loz1htA3r0xzOFUcVRRC3Of2DuQsFiPp0ozG11QwWP24lnb0tuL
Hb8lqmArM/mdejK+o96r34M0ddeZAut9M2styTdzeYW+oUAsZejwiDtrflcstDA3Rq4vTwgNoutu
HIvrxZQTsISyrqGkB1F/p07NtZY7+n0qqc4Trcf4PpxBA6Q4VtwQmKa+aWcEt7XdmaRnpq30Lqjb
6KuSz/I2p4Qq/M6oh0d83d6h5OtTV86C/Hzq/mKB/XdPV+Eh8+/T9UMD6erH04/95v2h/PYUlkfT
Vvzpf6YtSaKCcyymKGaNbKD/MLAED0UcrNAmIRYyN39PW+VMeNNjzcbeDmAvCvTf05a2BV43mIAI
l6L9cfCGaSs2sONZKzyIxF8EG5CafrV9c+qHUx3Cto7Gsd8NQ4sge5pO2efaq30U3zfhJIFhAzRA
gqNtcYocgOXNGCuSOaW4egVJ8CHWqAz9DMZ7s7HHJvqSRrokYawt1aYnz8mk+MvAnNwo3TTdzUYR
z1tIkbG8MVEWwMEQcMF2jnu4HegfY7eNZHW6rjS9vyM1bc78Bc3xNx1l2iX2mxKpN1PePS6tHlkU
xJpseANajMptM6X9shhVc4/2LAyvWnPBKRmWhfYO8SK2IT2ZTZ3LvjI3gr+Yg0jJYWJcBEjg+ovE
qof7hGWc0eKtplvRuTF9p04diQ7AXDduHejFdV5QfyMpKHpAZigB4E86r+fKWC78OVpjHboqOog7
vNvixxhvlgQw1uwfazXTCVHWi7ih7C/ma0zcEw13mUa/UBPYaPMYA5EiuB4Wn0YLRr45GF26ERpP
wy2JWpxcIpJnAYn1SAQUvfiQL/YieaWhm7cRutB2U48GaKgujSki/izYagXBosiG9cB29S6zF24X
wF+uLqXqLe0W9Vsa2sB0uTnZPw4W0f2vaXd43K4mo8la4GIJs5B9WpWflbQYDnSqNTeSqy2tc95O
KDIdfG+2r4+y77cdzPlfw5AJh5MS4l7oh8eTERc9u3P6Fufethgv8JJ+aAdF9UqUbVc2gB+mD0Fw
pSRl77Jsk+spQAD0+jOI+b5+BEhhBnUYHv8Yyx8/QphUNBPyCuqUEbU32dRo53Ebq5tFjyq/j03V
e308sYzX47HJ8H1ZijSuVoBNp2twjHBPc6uci4i+GJ2XdWjqi8JSdq8PtXYqFJ8XTAHCnbCXpvUq
fuWDtV5XURC3NrkQc1fE0q5W4/azNA9o7qDqoM/Xqma8kmTutFvTaO/LUJZ/YkoYp1uNC/c1AFJk
u2Q9Dnf1wGOTbOl0zkbXhtjtxs7o3EAL69irZwwk6UdE9Sfgt+qhAQe+jhD7wQcvm18+oG86w/47
6cV0zQ9+32eF2Qdh9bM/5lywprL946LNuLG0x8cdf8Vv0Ek5w8CcWgsDZDzZ9gfXb9BJPaM4wjQT
zT4u5iy9v487VTnDfYZmKt17mCAYrPx93PGfKKjo0cvEw+yvP2+p0sQ8P1gHlI+inAeN4a8Sdo2r
VvwszYSMdwRBqmPaPc45/CJsLUvPzATtsYv/HDCFftSUkjL17/LghZ1ttf5+jUt9KuOJx76254ke
rIlltooRdTzm3QiicMXVmocE4yY3lgtuQa+PtdpF92NhkAgjRgHa4zWP1x+fsh+GAaPwzA4RvuVx
uMX4YTmxo/CLPPuSjhAhyZzqUPtXX7JtdSs3FWFHblu537U5WFCgpOfA+AU69Sm/lsrAV/Vd045v
jtATZA7Z0CEWQdNlTzt+QwPdzGJnjD2hW/KtCPK2tNwgjiQ9uIkVv6n0N+cTiSGBTOGEqCpakNWm
ppGbhfoSmuIY1LEbFLLG500wiKyN6ASD4oUvy/aJBAk+CxupvTqeHCdig5QkyZfaKr5XYWt6zlLE
F4FhpVdSO381UvnKRmhznnUgW69PnufeX7wo1yXxljj2cqc5/ram1KaMbUh+NZQ28YTWsgNp1TY5
VkfkaSiNp6mLRXN47rdxsmhwiwfJU+xxoy3Af5DB3EiOT0VhvbB+SPdTwN2Y1yr8q+OnWhSOSazV
JR/k1dma9ZKRdgShMsR95MTR/NIXAI02VdyDYf9A2z4eS6mTMSa7INoOoVPS+g+Mb1FpZ1+LoTY+
1oM8eI45upWcFBd9ei3BMnQppBI/xppmi3Xt8i5VAmU5sarVVckgljU9K6L/0BXyy6xzX1u8NELo
PeGWeIsGXnVm5VhCz3bpxZWjlNzzMvtDFs7KrTYsGs4C4xy5CPVnclW08XJUR+lTb078KZxAI4+0
78UNi6Kqr9Ue6/VCs2g55aGH3lS/jkPpW56C3kZRZOF7MEbqBSBo8ckk1O+UEG6fBnO8KyNDoWhg
NQMw6vuK4mB3TK0y4oLCr9tEVro1hqW/spwE4kBbylAugzKS/5yCEtE3avbJw3FDMHLnQSW+taig
m2DNdgPbnNqgGirnE/0Ac/bqMIzQ0mtz6b++RoQ+YLX3EfoCVM1BQltPXXuiB3bfa4FhBv6YFsZV
MeFK6JZFgdgc5sUVllTKQ5tFSunWqh7CeuHiHuWZfUkKrQXHvpb7xyzpgJGTOcBzArc3ZM+61qG6
nqDqb8a0pbUxZvyLTnXg0EwqTjoQTcP3mNKO9/wN0bsmCIN4I5WThSNWatwjj84e4sygp19sQ24A
He3sTt/Rj1YvsRU1HmIzsCdXaaf5xNx8fuLQR5K5iqIn0umqrFaMNhiDEWp64AdaPHzMqlneFXZt
nDhxXh7FpqIknwJO3mpnqpYoCSRHDnwntFtvVOefZWXaJ/a/5wWCaInxLvvoMVyNjxc/LPd4qY0x
wNzA7DwjWazPjarlmzAsQHYwa9v01di4c1OoF6/PqnXdzAKHkMuuBZAKeQ7t6fHQTWTGUpRojp82
JYTiwoisyEWgbvrqPOC6EyvDVxzj0pgrsrycl1NeGW6fqJhKTbZVXUepPP9I2uC6HvPWU4Ng6jbY
MDUfAjWRrobI0j4Ik5ccF44iepDSIv9OQ0yH4uAk91N/MqvzhU8pTJQFBQwYA0XN8fskbefMsdo6
/oBlOdkvwrFoxI18blqoNdZHWNPRo2QXp4KJn5+fJEkgnETTBkRCi+R43KkiQquqZMePKmfY6qPt
vKdv8dCmHbs5RvRb5tatrRH75mBAe2L+CKRntTeIHAv05TKCW8yOxH8/3MvoDRKB1Dh+mVb9rmv0
yA0ksphonFm7JK2Huwwt86aax8CTkpLjVDHS7ZLJ2j1U9dmvC/sxtYISp4Ng8XR1wQ5JtorzqtSB
FtqxdvNmVL1Krn6GMNE3fd48wUoObjvBNH99SgoG7PplWAhszNwcYT+vda/hNClDNFiWX4eq9bCk
GuCI7sRXUd4p3WYeG9XlpHIuYuJuvcyonYspb8r7oGlPBtG+9ChYnqvAtUDANPmOv+tUYDARpyWz
qcEMopL75mnoMbEytb69sBdFurOiRd7UOpZkdYtHFsyya0VruocT30R94ZsIrA7+p4m2ej29HH5N
jN0jHqRurotevVgWQ74gojG+phzDZp6Wi4vfzvXcSvo5cIKzA0rIvCpWT/knvDDTgdPoudD/QUC+
PocirBRziVrBx+BR+xhGqX1jYmyIcKyoPfxtrZ0VKk8OStYrCRP/E66eL+zHwoSejZJtCwn7aqaX
Nf6BSc3okxMEN0Hr2Fst15tfc/D/bt7/A1n9YOo9u3n/aok8xsV3pI/7G3gX/fxj1/wsnn7Exc/j
G7j4q34DztzAkT1aVMqYNwjm0SHgzORDD0k3cX/L5if9DThrZ0I/CVTtaOCzArT5jTfTfrRJDaaz
QgcFrrzylgv4s/1RnGyAbtxLOcWF/cHxOsZjqrGlpcXyZyhMmB55QXfCdAY8yCoH1eMmaVP1owCL
PzkR5dMmKiP7fuiy9qPc1VSiKq5ZeqkGWy75rcjGlZybuTfOJ+6cPomiE5Y2Dn6KoJmPFdYb51lj
WHdyEbSSh22edaO1xgnjimchfeKlQDZoPAnIi9j745eKHYmTIClSb4wJVwyJprvXKwwjkkSLXGNu
Ue61rfWhdXA2lecyu9GaVn/X21W6iwhrhFrpNO4glTem4SS4X80BZsol8rIIXzAzNPwAivE5uWnt
+cGUuv9VYx8irqKmOKy8eXByTIhNp80pCm/t+MFxbZMNrARTD2vhfNuNy+SHY/44LsUAtxRPli5o
xxNH5Bp/5QYN00TsnUJgzk6++lpJbjkaOr/Ec9BVf0yT+bFCiLZRekRWpUVBQm6FP6mt5mW2M24r
8pVPbF3KuoIXj0BIgbjj4iZBIX/83lbN7cgaeISqQBRhahE6OV0pPk+K1rsZldeN3NqNFyGL2ylS
IvnprIorRyf5pjlHV1GsQMSs0u9VPkqbBILziY/0LEGTJ8QHmtkEUC0UFeIYOqgjFpg2eV9YfCTt
MR5u+qFEyDhtBlzMB4yW6oZpntyZbewu8nQJSfg6035A3kDNie9WYHizupPCfEe14S697WlW4WnO
l9lOUNR9qiaLU1Laxs77pj+VVP/CxzXxcRGKZ0JHQbiPH72OaHXkqpl4rYS6dJka+Nn4lLpOCpN9
IGng4vVJ/OzGjmUMcSC6TfsKHwFlHcpnG4Pu9FDdKZekeTva2ZVMPN6uRDvpZ4TQ36i99q3vElxP
sxIVdbog5RxRRLdKjwccVgG7LhjeGhG0fyomlwD5CalcO6/0jt1kcs9TOc00uFJEsZRHY3XOXlt6
s9S33v4zvOmk/I/jyQjc8G8g9dkZuGnQfLXRH49YvMXFi9iz+At+n3z6GfNNtPmxT0FmdUB4NPUz
TjdiJzh6cAQQh9jfJ599ZmFPQrWOTBEHduEh8PvogyYJLZHmLTwacTa+6ehbLwvB1IJwTJwYFay4
Lx8vi3lpmmpCGQH0giuhPk6tW7Qmjl+7PntrMIkYy8agA1cNYIq9L8Lh7iG3WPYNLZnEXWH0+J6G
iW/WcuU7Uft48IO8cII8ozfvh+LYo6mkA9+vgWCUQQj1Y14LC3Xyd52rwX4s8mn0lFlPt3mDhmga
hgszDSRiYKrPGJ55SyDfR3FYfs21P4fwAeJm4mPLKntQAnELRYevpSoSSy33o1PRO+sjTzwv+6lQ
BQCR06M4/hlg++cGfquO1894fC5tDXw3IjqxRmDNCj9BT+IP+a9/pf12fXjQ2uCJzDBh2QVgDRHg
eFSy8Iysn3PHqxJas3Zdvgvr4c9MdbJ35tTcjEEkWI5jeRPF0uROmuLrs+ncDHBC0LMYHoEHXhzb
7yI4hzida67W4lQe1jfV8DhJ6biNFWV2ibyHV7JYUAFz5Al26HydDXOTpVX5fmzMd9PQTn6nS+T/
RosOIdaOEC6RwGHIiB9yOKz40M5u0zgtQY+VEGxnn1rRkJ2G+ES25DO3Lz6JaEmKKYpRGnYzx5+k
GadwjNMOyazdT15j5YarzekPxIIxWAex5H0bfs47xFYKoIYcOJcZ7jWYW4Tm7vVfZ4+drn4dUGUY
ytS4iPnExnG4XOYytfQc5NDD4BXep8BP5gqYLMlRPOC0yq0uA1CIVS+NFHQrbde5sw5p36g/jYN5
Kkbp2U4hvszB46x2CkfHXzkdsCR0BDsVM4bQG7TGAWZ+bEYyxV9/e/Fy65dnXkLQcKBmGKIfePjy
OCPj24nmn1DwINs4Yzf4OB0PJ1bAHit4NgybqMBGdI2N8HiYXK/mDH88x8ukDFeE1sEgT21BJpfd
TODBZRWBXwSKcTlbSB2gNViEE7WYUcLXtdqdOeUPlSYcI7PhnLb1D6w6WqwKbvpMCW6WUQ5dSeu3
QaEOPulWO0mXSGDlDr5xhlttiQe3jpyPjaHcQXrQr9A91h7XkGpTh1GycWKSqhDd4AuQd7fK7NlK
3F9gr5jjxAxIk0vWTpXTCBtIPNX1qW1cKwueJDn5kRbjlxD/wmubDEDJCRfPnmTYIg7bSRp/HGJh
XGfWCs6GLYh7lER+WtgtDp7FKWD6xXls6ExjPNhsIPPVxImmjMCMNMP7McNPE71fmRD8pxVGed4Z
0gfcOssrRY7MLTWstLFCD3MI+gdDekk2/LfXp5UAZNa/N3sd3TmKWLihYpIfFLCWUyEgCgLbs+jR
YwI9mnjHlvJG/u6Mm6odW6KSulNl84uDgklgigjPCErT8aDyMubsDwxahNwZO2cbmkO30Zv6Zokb
ulbQv8kp+vL6m764k4F/wG8S2bL6ulYvRtnSByw1vdboL1oYir49Q1xAYbspBwRiUtt/tcpF2gyl
9XWW0/gqH4xzu8Ue58STiB94/dFZXRRBXP0NGMHH7x90xlJWfeh4YTPq7pxjYh/I2H9EqERduY4q
dwExcOtwai6DJpm8uu1sX7WkWxxrp0vb9CT8fDcTCT8nbprGs3OXTY1pKUT1YpsVfkyH8yGFQ47S
gG3Gyb9oVp3dZfPtnHYICM0tNE2FtYP3balrF4jTFzOYb/AvTTaDEfd+kkNYSUOOJ0UeMPBumk1Z
OV/aXDOQbUa5m2gPsdrg5t8mDmmcpEBKKjCcVZiuZvebYEhuanu0/SqXvkzx7IVOg9Vo+mQSFLaR
ZmbHlF2nY3IOlT9ArxoWLmFoyaaTajzGzOiJW4e8iZZ525bKgr/1XW0VkwshjNCPkOQDue49Yl4S
N+NDh+GUePC/LC/Gct5V6gyGpX6iTfzSIWHBIKLUhWDMFzr+nvA7q6IPLNsbE2fwtF6C9Nn5ahd/
jFX1r2DaN90t/kv5L4Iz/8oNpCye4ubnEd1F/InfVw77DO3jXr2EI8gvtdRvdqd9Roi6YNoLbOhY
Y6We7TGwA07L31cObMtYJyAgUABoeUM0eAO7cz1HgPmQHdLIFi57sKNXMEeThXTOA5UYm6EO/KhM
s+uuMbsdIv/6orFq+f3Bt3nhMvCMBM2A7D7CHlAUueb+pn6w6RNgkNCSzhXOz9q5i805fsi6QZx2
iSNdO7lW3gVLmvuOsbhOk9WPPLP8vtH14KKNTfvKcFhvurx8DkYdU/M6tXtXpvyDmSQTMIC4iyv9
iI/MZjS0aNuSFgC3cen9pZC777qaIlbtQ1RjYzM5X9KssG+obsyfUhwmGfpZu76YJhUD2Sm1zZuR
4JHtjOUfNlp5tBVqOjJ1yzH4YrXK8uvb/N8S+h9NBj48mCjPrvHvhdrl5ump6X4eWVv+9Qd/ryXt
DHo0fmC0+vGdZIX8A1xrZ/gZAUHT/2FdcFs4vL5jH40AhUYjTbv9zf6f6zssIfhOWP3BuwaKfsNS
egYZwj2DgMFdheIVrcGa308iW6KnpaF5RuoULl0ezvZiy5lBrGk3uEmgkMwwfMVpL90EZfGhL0hN
wqJDd9MMq925z1pc1KzBbdP0FOK27w0fn/sC1YBtB/CGK+66OzZm9URi46DhgYbDTNcOxbnRyFcA
C984J7C+z4KvcC9J9syW+6pq7tMC8zM9Kx9nwjgurGxnZYbkNZX9UVEaeTNW4wY7hBvK2YzTLiOV
rCeCpcjt+wU/Ns8arcw30qHmrqglWy9MUUQSMMA1OoV71U7RTm1RTdqkKEjVMsPbka/o4Gfefh69
aVH9p2FeXLRE8fPvZ86vzs8NywXM6/9tmydaQP//8AT662/4vW7UM3hBMCKAtqDRUCodrRthvIsd
D2UXVTj18u+GDyeX0PmS9clGLbxhD2EvAeTYmCNBhMJi5k3CmOclKWwNeJ/gLaAPmPYc1ylkkbTd
RAShNxPzck7wg+5G2iL7WhFPm4PP9MLxowoUZbUMaGUIYRvkYxpMq/JXMzA8mRJH85J2Gc+xBMkb
Ok0q8gLidiY3HKHfFEOYuI3pFF7VcUGcsq3d8CTojfRd92eM7dt5ly5Y+On0JOQ48vSmuLZSAuVf
f9i9R9HqYTEw4r6AiJ5b0prvodq4ZA/8eF5bWo8EThCQSn7etW1HNyVXpKmC8lOzIHHowW66Ppcx
6twlE5aCeWvLG0PSBrfqU2VTa/a3NK4/WE1suVUnuTkn+2YyyBtQ7aT2Egj/aZkSNh0P3S6MrEt6
D4SqSxVrmAwPL7lVO6LVChCf0MZ4cVz4i4y8JPZCTS7JMrhqQPO1OP4xVdEHZy7US0I5cP2TMZaj
LiaA4NIISsP/71/c4mT695Xtf++ffpTN4VoWf+CvhWwZFJMCZYZ2hFkEJ9bfC9kRbrYUVZCrVK7S
+//0eyGfmUwjcTIhPtO5+v+9jiWDA5XiD7SZXhJ94Lccf6ubNfwdaCbsIpSSAkdfo0QSpqNRqi6S
v6TltrfSD1qHNiX/szD082zCy6wAxn4qisfMuratwcdgdNNN5UUtYS5Zq7uIO4k8zRcHn++FFc/H
OlzwglUks0SgadLPo9xegUr4ygRobiTH72W7cocpJa0W3hGqZK33AaVPMWLsZ5+BZAdobqBYcFCI
4xUPdFDgBoueDNQgpo+5IdgSeSJGftuZ3Fc3Q5RWGmidzu10LCBcuKYsFEphWkjvW9JqZU8JOJlJ
l6mz236ZWUJ5iDkXSlgDl5ZRRqKHfUz3qU4nPD6LNLFJz8I8BZBq0tXPFRlU4QZbpeUTpijGVwkP
kXAXODPxWoNtj8l7jGsWxc9VQ+QmlXEdbMWbmH6b9S35ZZJuRDs85hr0q04T25daLX5NMs7ImDMW
tXsIWi4ybjlny7aC+2Ps8LIN8SmYyavMpD7TtyTM9dsoD2Xqn0ozL+syK8ZdXEOE3kx9kXwKjRwV
vqpHiukVpKcJj/6x/4KDiYQnVltH2ypIBpzLFBUrbwjGdMO4HRPAVBiTk2xMJwBddbihsD3jcyW7
CSG8WO9HnFmuHszLdzuoCVlygrZ2Lkk/MkjYzLlS0YdtyxToZ5zvcB3oK99UZz4vQa449iy4KtBt
sa2888OGez7pfZIRuT1sZ3Mjy5nxsV9qnJCn0jbB1OtCx+h0VLrzUK6SW0VCZXXivBJX9IMTALIA
BoRC9EDYBVYc60aphJQ4m/JZ8/VYay9MOXNugSVxEC7piEhuQBL3RSclTg783KsYLwxQeU48w/MJ
jUUoAlkQIxThHNXHE7ol4cbOuMn5JffBGS+jrs1cEcuSXNKDBsGqpDEnCqeXOZNCrZez7etL+Blo
iQ8JjSp+HxI32MRU7fgJYDZITb+ksj/Go/ahT+v2Hue40eNO1lz3Q19cOFlY4CAXO+4SxPa1NE7j
xgrywiWqLvSioTtFIVxD4lgDCY41Qin8S3mi1bZiSSaydmJUvYj83RtHb/o72GDNx9ff/MVR9ncJ
brkKbjrHLx5iX0aGaax4qjYVV3NcZH4WLNqvU/TfNezroghmB3oCetAYpeKDvh6mxhExIHxY8aoy
te+dwTYeEDXqPxU99PrF1m/x8f3M1kzoLlnpLklt0YldejXPjfUTcK4dbZozPkVxDCowEHl6uVSm
dJnU+tc6qsnK7Kq62nJPmn/MUIGgrMvlfP/6h17N8Wfjr2aYrZTyghOB4o2T8qelF5VXtuLKFi84
idSWO4b0HRMEZW+E6MR7I4KjwgbJ4VBYjSsVUlKF2Kh5TOpwG6BHhU9v9PdkA2aXFj4i315/z2d8
TTEgHSyUvOA9Flv18YeOSykPVJTinuo0qS/hOeq1cqXirQAYqlpTcoFPNiZ6lTTcggxNP2l3WLge
h1CFX3+U53MbMr+MIQUiCrrr644aTCNB29EVrxkz65teSs1dpMinvLXWmDLvywqlaYUcAheMNY1n
tEuSuyq8txPEjR/gGy8XRTpZH4jpcjZzyQzfhFEWnKB7PX830egW5JZ9UIu52h16yZnTrGI6GVXH
OYvvtZArD+7rX3B9b0KohsQJVFFQFvjnqmOMmakx83PKnk7g73bKpxpCCztiriTZl9eHWlVRrA/g
eKG9QGgni3iP42mz2BE1Fr4L3hIN403hjOWjNEEySitJ9/GmTE60fl96NYtijZYJJ6C6Zsag4TCK
YrBlDyfcemcMEoJtgBSvn/LoxFBr2IZteS8r4XzbF9ZrlmpkmU1FRKLpdzVO9n6oFCaWa5VRftPm
oBY29mrabBS7HgaQdH08x52oLDyS9ar5moQRufO7sJ7ux7ALSH6scJe9wTacsO9wlDiTX/8l1jdY
Hhc0X3bYMCj1cWgTW+lBfaks/dIXkM383uzlr/DxEvoPgdF+TMq8nEnDbTQ8zlMSWne4nWskJYa2
fok3z0iWLGI94hc78j9xyFycpzxhx9/qKXpnN580/UPbZnIhGpHEKSyWQZB1oNCVPbHdr35e8Q70
eDX4rRr3BIiex+/Qh51uNWWiYucXoNbpaDGmXTJtZSIuT2wzLwyFKA9ODcwvlFHWauamKW632ANo
vjJr9rWaafblojbzlTWk/cPrP81qrxFvxW5GbY/nAjeuNXG1QEeDFyLHs95Fym5R9OUdSU0thWXS
tL5SyMEHo076d6+Putpr9qPu+Zky2w3Ao/gAB/OhsLsRazCKerUJuxusHuntTkvkvT6K+EUOCtFf
o6iANLgJsdOsNwCSQ+ibTrZCsm+RXRNhbf4ozcQM/bizo0styGuiAMcFurvufOjrOT2xo74wPsJc
GA+kZ0CSWe+oOWcUSSIGm01YXIMoXhHydRlZ9W1txj/zXifawLYeOVO+v/7eq41PvDdLjVAviJaA
VOviF39olQQP2fDzShv8dGnaC8zNRtccaizRIPWe+M5rshQDQkOjIwNHjav+M85L2dsyG0uu+XkR
tw8JjIvCTZtG2ipNUC5+16C3cOESTxddOimj2+WqUoMtR920SbW2MM+7BScuIj4X8zLG2a7c9Zgn
7dCdEWo9EDdfXCqjmhlXU5hZxQ4yVJ14Ni2YjOyjxB5PvNDzHw7Mfa9pBhQAmV8VHLlemw4RgSqe
tH1zjdAwe6/nUXGRco3ON4goNd+RVGmnO2SPWrFuRic2gHXJI74o2DFubtwe9jS94wWC7Y0eq1bN
TxiNwXsiRGzUWeOM/2XldNhel4o1gEKYykgzPjUxV5bLuHfQjQwFMQGmcYre/HzFgt3g6SJQAD7O
nixwsGKbiBJNajTdF/R8mF7Fnxpi5VPnhPiw/6xYijwwToflwt0NEILexPFrW4YEYlc5uMmmOBIT
dW4a3zFgUybPJmlb3+acI/fk+xjcHTvLVr02RZy/w7U2+tOcquwLfZYy21j9BGZvV3EUvdcSzHbB
bUpSGvRogfiVkoJ7XsopFD5hlVgQ3NbNP19fgivy7v5NTOAp2PoYAKOdUo/fxAmDsipiMltFcmAb
qhSviTnCBs/N76RuTzLJdJn0NZ4nqyHyu0ZUVSYTFtj07P12IeRejwvjnW5L6cfXH018w6NvLGQ+
fGQu6bgWIv9ePZnEDzynjeXZWCB6Q0dYEUGqc/zODhXj8fWxjmcNXwHpAC48IpENoI0pcjyWhGFw
Rmi75U1zrnnDGCAtV+e/2iX/ehd89kbiboAC5C/PTXlVUzqwB+dlhg0OfKRdp9NoodCPhh1h6daJ
O9fqWi/eiLEALNnkaIxznT5+IxRQtrxUjIVR/e3CU7Gh9oPb54r13dHAt2wNyKhE7LuVe0e9jExE
gnjniFZTUm3rNDzFmHj+9oIXzMuDuPNw+qouUbum0JQWxkSCieO2VToD/G40L+xmPuXBcGKoNSnW
0htZLTKGimGP+TMghmu1Gfsi3hMntoLjukR8Z/BI1F9QlwlCwZrg+DuD8OdO0MPcoQU+3A9yMz+W
Vig9LNNsvxvaUPFog5+Man0+XxmVioFJiyER/zgelZR4zDyHxKJQHq33KdYyGwdz9AtnadXzMMM7
CCdznN8j1NcmFO9rtvDyHolr82NQGrIEBscYHpasVk/cuV/48txiIFoLVBgu+OrBEK4kaZF2ljfa
k7Ot6m7xpqYft00c/BXF8obVhPyNal0gZxDd1mt2JL1dHwkA9PKllM+1kAQILB3SW7m0so9v3R7E
UALeF8cK28Tx516Uqi5Z2QzVmrRmMjnayLj0nzhMj3GS/VQSniEIFxC1U6Osvp0pGThnaIGF7sXK
kq2aKMYXrQ2LqylPjGUzqE5/Z5bFcoXteHtiGq8O8l+D46whoEjEs8+MJFs6YHoU9pa3IOm8BDjv
8fav9TuTYDsvyyNnF0ItfQTFyLY0uLILCv34KcQ+65S99XFR89eTgIkiCIC++Cy2VC7CoHKmAvZW
Omc3LYnf31vy22/zCTWZRtAyrrdq9dEa5f5D1fbFCXHSCwvaBnLkYgzEwGkglt5BAUGsuPy/3J3H
dt24tq6fiGcwgaFLrqRoyZZt2R0ORwYwk2B6+vvRVWfbouWl6317t+NWlbAIgsDE/FPWS83Z+UKb
rgpNt95NtooOmeof+K/VQUiVPJ5fX88+8sqIXxVRbCaboy7XDfQveefujNoZX5GhFe/dEX6oZSfF
oSYOY++1a5p740Z5yHGcfvt/G3+zvp0SP3tvKjj+KsKWpW/SouOufYGAT/vMyT5fLbaBLq2bp2OG
89jD+eGf2zToVKHL4HaHkePmZABElZk/wdeL4C0dEs9Sd9OqG+pNU339b4ZaP2Yoe9xYN9/YTGqi
SkcWF64qa9BbDg0/6qLAyZOXenDPP9XPoTbFOWJ/PCk0hipzfw4jOmn7tO7R3mPIuvsvnmqtxOn5
gfNvcThFnKzNvuvurGFud4ugfDHHHsQZb9gXhnqmsPih1AGGpG1F/buZQb2uxtbLF3c3iKIN6DaI
yyrrrGOsqeZKoB65M5ykOxi9TjyiVagLQQjmrR5P8kNpVc6NknOy//vHX4Ov2ZnXdu9vvOuow1Ol
Y++yksk+IlMQB7OZ0C/SBTmdH+rplfWfzYm1gxsMuk3IPpvj3s9rD3EsRelYAiXaiVN+9PVWXZmY
oh2Meawvz49ns9s8KYLJKOfgYTe0iYLHmu/pbhTPinsBeoSd0RhuqECgwspEC3l+lOf2PNpdfIH0
6bjJbb7/yepctx3WLVfQJIfS6x1y6WCiPQo9lFSrIV2Zl6Lynjvufh10M5VuYZPVZvBoJMt0l824
aLeeUTj7gYhUAh9T6wZhRHlrjXDVzz/us5OKixE9PkRnFKNPJ1UMsV5pbKa8RBszbbvML2aqluP5
UZ77/lfuJ+UuDXJcRJ+OoqV5Udsuk5rlunf0ykkc9VgFrguT6/xIzz7PqqKjq7s2kDc7jZ7M5QSq
TcJJ4q+O+bEd4NbuvzDKs0v/l1E2z1Pbrdu3HaNkA9dFfYTVbzPKTZdZZO2Mvbo4/1TPLko6fUhZ
IWTAXX86f4NByJjAkRdt0kJOx1R79d4azeaIw00PSagYb2YbrvgLj/ncZGI8BV0eQcHa2Xg6bF+O
hZEuNV+csyRHFVfuoauX9IUt66VR1sXzS5URFcjNLZ0Tv0Mh/Npos3injUSJnZ/C5+oKKvEfoS4Y
722d2rqJ/lWp8YmledOi7IlTLZAYbH0YSPAqgspKG9qLIAWB2zaGcczNQb3woM8Vliv/DXUX9Dgq
zM3eIltqZsm1eyf9nI1Lw5Tp0kn76ZRLtfPGeAqbekiviPEtvxB7u3yCzKHP+xo84YVd7pkPEtui
1R6TVczb3ZQZuZ9Z0VBAuCICSV2pRC0HIn1w4UQ//O78xD+zdqG/QRUiGmCVYG+G0g2nzLWq9nYt
yRNfiGQCNaAd1aHo+9hyih+Ggbyd82M+s6QYc3WeIOkGAcpm4eIrpWn5XHm7OG2WHXk2xiVGSy/h
Ys+OgngDQa4lsIvdHEju4CzL3OYe8sCy3Hlm9d1qrPyFb/C5ImOVwgFeciBBrtyMknZT3JOFx/yV
k3yHKRUxHKMFjopilCS1IKa6eKjM0v6k5aBmQV8sBQqyRcR62IvSvi2LluCyKsLr5/wsP/tmf/ll
m+Wcd5aaHYNFlFqrYFPTPbln6bsfFleZr4AJ5P2Y4U5wftRnZx3q1w+ZNHejzXxwIbGcZGDUhhbN
DW1z+0omL+LXFpvOpthAL49zCS0q3MS2F9DOXFJVaAaf6oh+asmt9BYH5Y7ku2K5TnW/PHK1r0gd
ktpVUxJkq+EHcpS1OV90Zi5FoDXNS525Z7YwftNqi8LZpsNgfbpRkq/oahRz7k7MY7c36yH6tuDl
tEe52qCWsgYMtTySxUZPzGE/kT1yfuY3kOCPio+DFfNJInzAu3/z7nX6xJowTSaRnBCSXDm6xHQx
J9rSUt5tmmvG46TsY9b1eZiZ0bJvhJoJltZrtA7NdBARApeuRdSAZDHUSGa8aPw4O+gp4eKpk45p
kHjR8AKk89yCgZwHrLKqYAB5n07bLHLNK2yB8cRUWqETu8mFHkXOCzvqcx8Df5zahncEiWgzSpOU
DQzbjM80H6ygTkcsMnw3Gg+GFU9Hv5zNOIwrbXnJeen3ndxmMaytYRq2nrXVuZRlnJGOzt3GM4gl
T6Dy7Fs3yQ9ZX/9rn//HLtPvVSpDkfBisdVxx9giwmNWa8qH3rbTx7K460ZlSGL8BnwQE/b9Yi8t
PbtWve4WHxEN/6W337r6EFbQCkHxwNtak3Cf1Ak+kKpZZtw3pEhHBOFu9rqlx/fXXTtGWUkIQN/s
VVs4o1YiFbEv6Ty1CgijXPyDWIZv0iymFwgBz00nfgj4m4L9rbjx0+fx4NT5nWIkCJr1BX7q5ltd
LdYBV2paXNqkmu/m3O9HTVh35z/k35GOdSpXORZwDfP6Gyeml3ZRCHqmmt5i2DlOdbdnO02PxKW4
KJ7i5ug6pMzHntsdSByVxxYo74oP20ABCUNJk9G9qKPx/oUfZvLMT7fd9X5H5b7SlJC/b7a4vhMj
5LOB9sfcCRKUjM5848B9fAAAsW8n4iMLOAdG/mWOLW0I2t6DKbh4rMFwmrQYSzpHzX/dBeM3YQwA
KMItFznz0/eURk7iY7vv7liV1S12mYTDqGH5atjYNU/NsuRBUxCOcX4qnvuuMVP7wf/DinRLKGrN
BNo9EiWEm8UYxqYg5Kl1vxqT8ZLR5IaYwoeFsOKH7wFCJ7qtW5vfNjI636fPt2t0L7/0IOcGtTXF
r2eQ3OvUS1Eqa8lofsSnvTioTKhjVXq47BVN9tpcivqL19jJ13oy9TtHm7Bqyjs73Z2fjt828fU3
sjDg/vCtQEF4+hJaxAGJsEttpxQJvDEC+mXAU/X8IL8dsJtBNqsvimMtwbaViSBd7U4RKvUlaqPo
UycdDN67koDjY+0k03fF8z/O5tIdz/+A37aE9QdwO6HSwyoFeOjpUxJ8KbKebXaXedo1xmWXMsfQ
ddKs61YMV70tXouufeF4XOulJ5/cOuaP+Em6Kyh4NzM7NnadOFqq7TwHvDwYY5x3vdJpuYQ1x7SM
tcfzz/iDLvbbgFAP1hIG4Y/YDCg06Hquhsevq6toF6tYIJLxpzyYM7v9Pg1F87msfAGTrUBh3UCa
c4qXLvAb87d/1/wvP2LzqosWhCHHemAHzyOB10AYeR1EbVVfzSyuIHJm63KY++WkkWNx8tx+vBOk
IpOpnUZvUqfSLrTOXU6+it3XxeITLQ6sc4WdS7NHCABWrQgWzjLbXFOAUxRsSu3aZfSCTHYLppvN
2/Oz+uz3QQGw0kewBt8248ARY0g1fB9lOdmXmZu8XgojP50f5Lc9aV0qvwyyucpNfJ1JLCqNjFpO
DZKzGlBTXdyqWtVvzg/13KrEmgjjMbHS87bb34yNwRRjd7YzzTyJ9uVSLx7qHk8/RkWnv5/gqX8/
P+I/5sDbhYlmDXEl9kgwnDYb/UgeERT0Id4nVu9dxSsNKYynCk1v5ta6TonPgUdwrniVxcbUBa3o
ibDQ0xFRotdgM8Z5qSG5kKJxxLFUdWohBNDz90D7yXv6AXdVZPkqqEsjtfdJl7QiSCQpJ6EfVQ04
WqXN6T5KK/sxUcpPjpOF+0rgV1171+iRRVKzZoz3thj0V8pqZUrEfNGqUHJRqQK/03K5azpvcAI6
zPBBFaYERVDjK6UHBdmsX2GTT99LWM3X/iKxw5Vum72fuCTi8QusRWtzWuw3Vj1X79rJ1Xmeem7e
CenqN9Hgklzc5H7po/IS/FuShkHAa4nBR1hC6P2y9JOZBMLpNZI1stpJIfJX9nTp6gPOF33U4gJu
VGM90QVM+5Nf5I0I3YVYgCBxsIq41uAZGLtIb5vPqEvjeIe7un4BNq/eT5BASaCtrdTaOTUpbvfa
aHZh4WXSe5DW3Mph34xNW4ZYH3nDEApPO+lN7AM6l6o1iE1bitY13xr0x+uUHs/kFs3OAx9tRgRm
dfQ2jS3arKmnVw9GEhMYelRunxckCo4t1kdW0iRoPoox3xuJ9AmUjojk3glHGW0Q50lrceXT3U/9
lMiP7QAIEWY6QdUhycET6eGRJyi0lBx7vLknbjqLkcouNNx0+jZA07qvQeC+YUvs9gFR7zqxnloc
d1i44KD1rvOKeDw4RL+Ra+DYZJQui97X2GPQDN/VRBqlYas8TuqG/NA3xJNyTTRyRUJ53QnqdFM2
uDvmuNAuexcNznJJueQRhe7aeODU3myaOz+xYoLIYwP6Q79M2ve5YQ1MYjDoJ9hxe0droaVzgykw
dpmcFtohyzH6OJbW4Nx6YsHIKVc67nJJJQgiqmmbV7nTodxItPkr/VJMBGfLjV83VlZOgZFE7t0A
XYuYanKxG4o+S5+C1Vn6cS5jToShNfNXVBTePYHq9RtQ2LoKlmbtJimzNO7mmsDqoCOAjAxRS4wD
qaKkUR5GVzP4+6CnQ9DppKEHvDknQew/6R9MPra3tKWGcS9MLrLhEjvtRdrq+hBkorLbHUfi9Bls
Zvhk+R1/CAQEDZVWSEIGIHkvb0QU628AoMyPgst/EmQD2UZI95f2ocw7Me1pAw42PLnIcXamQsqJ
Wfe88IlnXvqtt6L5Mhvot3EupMldZJtTf2kZRXEptborjx37ItGiIpnanZ5oYx1wFmfASjF82gaj
w/ja6+zptUaU98dlwHJddG6fnJwsQaCVR1LsisgzcbqmML2xtQzr5rx03S+j8mMCFJgo/ULTiOII
4EERIO/NiDHCAgxnoTmXYPWldKtTO7z47W8NItT8btCsOF1Ng7Tx5Oiz4ZF7y3UtcM2pSi+SVpYf
GrMuPxhRbL3DT2YmVrFpiYByic396GUxJqQzGfPNzq/jfCIpd4xoVhFu34d0MeIxqHrBgdJayZHI
8fEB31Xz1IlEQ6bmWwux95cK/frnaYY9ExAumz0mQk/nIKklOnEQ+fZzMcT1Qwzr2Ah7z+kfCWd0
jBNy+tldNwblhFLJ5K0eO85bMyOJ7mB72YTF1pgW0wf6BBZhtpMt5H5OE/N+SqNhOvJRRPzq1NIJ
DWybHPPEGQpsUGRph+N9PGv9RWSjuTjkLXdxPLkmQEe/i/oqMOfIJepIg5Gxn+NcpgeEJ1Ue6giR
L9c+C+GRNMq0I79L/1jbclGn2a4KrDVzrU+51FNzBpkzEGPpdjY0rEnVWFk6qQlLvNSFJIqAsOCP
w4TRtU2+fEdbMImisB4UEpp50rVuJzPMqy6qhGCxsIZuIU6ycMejlzmZF0J3l+pk5I71Dm9/FR3r
ymmLi84dVI1LpU41BFMi4t8xjt2D0qMivTKdSTsmSad/N9tVMGVPpCJf56IYyVHLKAdC1dlj9Fb2
WlfeuUsl5Sl33NYP0t42MFwaO8KKY6G3F71K6mw/1wbni7RrQLeR6lc/ZYas0reYo6viay+zEQsD
b0rxpnO6+spQ/niMndR5qzf+8mhPMcxrdlCbjDArSt87VotiMRthmd/KHmnGXtplmX2ONE6dwDCR
i4IM+4opxJmARWfMOja9tfJD1020T4PW+dh7aNxGd7nMWowCzST9CMFpul2KbJSvWdpjtUvi2uCX
ptoXnEOUusCboPqk0xWVIUrKpQx6J4rZO8iNWqzLVOUcAlWpYX9AoUXs1AijQOxhnYGgwr7t5V7M
zvw+LXrjnWZFUR3GqWSf0KhDSKT242s7lS1OP7LgaNft3n6InUh7bDp74JZmTVRMGlruIezpC/Vh
1srkvUW0VkwIW1e+LeAtmLumGozvWjP030ZrmT+gBx358Bo7u3Ij3O8oUGZ3CPzFRqSeaHp9tcD1
Lw9lVM3xMSe3+kIIci2CqSztO+7O+UfTTczbVpTmtJvnqurfWm2W3vTlYrU7v1qa247/KgrA5Gpn
r5uJ/JxYRpKEaVZitjfPw4Lc0suGb6YxcljHeuRcZ7Vef1RVizHqpBuy31OPI7D0qklc9aXf9Rcp
CQn90a6l5kEFKU3wfgU3M7RJiPH4/YtoD2gY7Hs7Kac3UenN7dGtU6++HRbc+HfOWJOm1wrlu7TR
WdcBpOgKJwkFbTfAN7NMdjOSmCh0SKn8JHtCSihtCq0LB+blRnMr6J9uhSYWKW1e4eyWTZeR2Y50
6Itv1pCQ4Fw3tnaTW0kmd/AgVpMp1JspS4jThrbBQDxzJa9yr268A8rG7EPF99iHg9LydFe2tVrC
HKPER68z+AhFn3Sf2nmeBC7NqSb2jlYT51FZFQlkGiYB1HCl+6mcvKNu5T0aXX5vgDmUecTiX+8+
F5Mb63vYHmYa2l4R0a6d/FVx57jYQRZNR5RHv7jLpZWNFVm6izZetZpKbuFqYSut9679Ok9J9nMw
+MLm0eapC5lRHtuNyVEymnWO4mmoOL6raKlwy8q1cSbGj+DavVXF05WXeXp0zDQEgnB7YkMF7PwT
PtzYG+2boiJN3UnS5qtdTOq7pzdURGXsFDc+5HMRxO0AzTifM0dHYeJhKjykfmuFrbm0EQURxmgB
2dxVRZqJiFWIFE3WIZUv25kPzNgfAGkce2dCwWwClFrmS+Z3v1+TYETTOeQiQS6Lt20YdbUJ1DXg
fZeoFKxGz9RrPoqcDlthXZy/tKxusZvb+zoWmntUUavN8QYZHmusPAsvjnZSRQqDl7SR36SmgKFp
39u3Gb6ecZAq3bkWlFzL3unHN5peIBbpLEKdggQxEg6fa+gk/y4ZZiu9aB9NdyytXST6LD7qzWB/
ShfaUWSARFF/MOPSvPXmGE80003bcR+7evsauoR5v1I1P3XxoC2hseRVdSjKrrWDqmimV2Wfdf/V
VHsr6xxgETucTdddOm65uJ30d/26YxV99DmXstlrmvev79gfm9/PvlTwN8tdqVLohJ+2ZvxUIr5N
W39nZ1O1aysgDgqo1/5M+X/+nf6GJIBZ8j7/M9Lmll0VbQJrtPF3ReLWRyHFcoGJ3wKXyYVxF9cj
ZuwyeTg/6O/3bSxb6MiguKHXSf/16eMJhe9rnSsfb5TWwLHblbtUv03qayPC5uP8WOtUPb1nr2Ot
nsCwO5nPdap/Afw1rW+aKuMBu1JLTok0ujdanBuHrlflvpOEfS1182Bz+Xh/fuCNPeLa9WFkJBEe
PUR6bO6m69OWcdV3Lt63dJ+rV6mn9Nsu597eO2atBZbo7TeA7/ouH9LywQafepUBnh/TpDZv4Baw
qs//oGcWFacITMcfbq/sb09nYtFL6eUZdo1oq4r3BTgkkeSIa450vF6Ugzw7GK1k8n8phKAXPh1M
Rn085DMrePD96iDrhMySHD+DO23uohcQhmfWMKSin2NtlhPZcDOCNF5xGUXdlUFE3o3bufl90owW
EiqxFLtyEcXu/HT+3gRjRdHBXG1LkJJuQdtGLoszJWbEN5q6V7ZeOteGEb/kpv7M8uX6ZQELY3EC
Orw++y/Ld6QR7S3mEO1y35gDP+H4CRMbYnk6Ls56oBTxsZDzzI2GRsfp/CP+TgcQPOMvo2+WjNTY
xvNKRLvZNzNWr9e54VD2zYNjdddmUxhhmTc10byJ+6Yu8uKrdBczdJAcXLaGn1yJrnkJkX9uQsDk
sH4BOFu1V08npE5F2pZtE+2y1vfQH1byNKEQeBe1Rh+FtlmJm6Z0Rl65SZn39/NBNiAsbaAS8oG2
fOFmGZYx6vVo1/lg0o7vFje2sRhhXdvixvEVPphGlN2Owi8u6OAWl2Mmxgt3Xuj3kqlg3XbKSf6W
qYjsiiasiZ0E/k/sJU8nZHSIn6S+0naWObrvmhxBnEse2T9I5V85jv3/6YS5BnT92bro8CmXa/Lr
cyb86//5r4eRcP8H34FVOwBwDO1kBTn/1xBzzTQHv/Zh+K9sxDXT/F8PI00YWBXhrwiDGM0QAigq
qn9d/Og//g9+e6hSVywa63VElX9jZPR0k9TY9qGZgvZslkfLNRDylcxPchKvpmRpgtIGRJyW9GaO
dfeOKlXd0IYv37hWPj2mspZhlS7joagNJ5wjOKGwm/wjoqZ0P+iR8U62Q/PCXrrOwS+n9M9ft4Fn
Ei3Th86zua9bSXFl2nONPAsrrgzd5Y1ZkpxOppggh8slFX2Y8ze9tbwdtMQ4mChKQXEiQUT3ksc7
nGzMQ2SiWLOqzji6lUfUOtvq61/e/t0/hcOvyTEbQOnnL93UvnrFl9v7dBZUBChqtaoNco1UOZrm
yRc9t5Mrhwye/bAkmMeICEySYrd6Aaf94+ib0tPyusgf6Hud9MYUB8etxx3enmLvNcIM26QvTjDc
8jXNvqZBOw5XThOlL9QPT3fe/zz5lolRlVa62Ah8Tgv0jzKonSG9j+n9XGiiE6EYff11aqWkF/Qu
OYHnp/tpGfFzzM3BM/iVbmq4sJ1qqYrDWChsl7wyv6ki/ev5EX5ckH4WiD+H2BwkyLFJXlhGeRqM
OLmiCEz2+GhVDwXUoFNGXv0e48sBR6YZQ+W6KE/FMvQHL15uZT7+EKnsfLucbnzZfS4bxz5UqalC
QzOiF176D6ea537htq7BuYmkDNyZTZlNhGakpFl4VUcCr+Wf8BIkcBhfk8vY94vQhTjwALc2w+qh
IYVPYQw/R3FH7GDuHi05JZf6aJi3NU2LKwuThwu980FzGrcLCrqc/wSH/19eYH5O6qbsK7ox7XNP
lKclmrCn9gUg5pQNR+JK35x/bxvP3Z9DrHXZLxUR15E4t2kXnPJBz1HLW02QlAAwIq+nK/BcxKpt
Wh3pqVVoA+f2QrVNcTkUxhDokzLusT2c90mbiFeVbLDpTAb5vi9j+xTXiToRQkU7BPZuGC0QUyz4
XPtpqtCKJgbtjk5hd5rPYUMXfU/KrHkg+La8oh+Gw26N/XUteOSWPv6VHdtNwAWj3qmYowK7jhsz
Vt6B/Efrr2hEP6dis7dns1gyFLzVCXhMD6s6RZfo4IGm17N7OD/df9p59M0O3bSuY/rzxHS7WXeA
z6zvBvbqsC/VLQSZ92PUfsAaotyNuJsHXmHNL7zozT3q59NtdtxaixSCUrs6ydRRU+CIzHbCkSLo
nU4n61uBp1lJ/zd3HZTKs0RQVBv+kbAxGvuNMwn9tBDX+BIP9Y8/Z7MFA9ASQlsRKVBiZHA9LnIg
NaJLi9M8C5c+q31ZejF9F5R1ganIW9IMKdF0NNNpsIuXRE4bevf/zgq8yKfLfyjJUy10ozoBN6an
0sQaTyI+Cts4ettYo7VLy6LZz3qvgZk33n6hTD563qJeOA3Wzef3TQmp+NPxuWvb2pBp+ckbBzc0
dA3ec5U3VyV0HmjJmGecX3jPnwA//B1//cwj/Kn7Bf+G05BNxbHDsprDHuqpbjQP50d4vjIibOzp
k7T5Ku6vfXmSvcp22IVDDZF4KjbCIAPDymCfARG/Pz/YDzvnZyduuzVOmSq5c5cn5A/zV+4XuMIA
Us6X9DY1/wCQV3aBJPnDDVSb51d5rHvZrlfRBIhv+3kfer0z7aVTtw58EHmDXQCzQwapE+aDJ2+m
vHVIVc5m/QtQY/SpKSJDAelZ2Qc5d+pDog8xbZ6+OgjItG3IHkiyhxBspsHYu2UTzGXiy6MTpe6d
7qk2Cys/wocDn4BBD+bJvOnUMN9aUW7iPE7/5iKfO4/6IzW0hcQxXPkDmgxg7g4l2tHhBmZA10ZV
iGNQgzskopxXsfDg9Fljkl2lPiEm4eQUJRbLnam9n+1WfvfpspLW47tVcT03U/xBUFdcpSqbvNvB
L429cCbbCjNRxD7Usdb0A5WNmRP6OKc4pN+W8cGaqrg/mknlPKCqr1KerFq+a1GmfRmz1N+bkeaJ
E85n1n3jLTEUGV+zr9vM8R/mDrL/3rCjtGbQuYQ0NBSmTfNCtY/Cj0YU3wmPF+DCuLT7wrNacT0j
b7c0Uno6s0pOysovcx3jxaCcUjzbe8zWhtAwVfYp063pwUoL+Up2Q33RlBB3RGxCYuhbwZuHzlt7
wHF1MgeIHMb01M0dd7sSZzN8R1OsKRdZGo8EOED8HWvpyXA0HPnKgZerXdKy7r5Vjsi/w5/1r9rG
rYnBAuXdUyRUewJ8B6DltO2bsCnJfgsjoQqSGtrJeyi8hbdsyDF/XRYk2eEWZXoV4F/hPGpLWsmg
7Wy5Qt8+t1l3MIrHsUjLiOCl1KarW0vwisSMteLkT4n1mM3OQOibbN/ihpl9MqTjfCmAhzu0i9WM
CUmvO19Qwy/agZvL1CNvMqf43kktIpyMWqsSFHAeBacpzeo1FNLiXWxWZYz7oSn1k2xUU4cWcsdD
4iSGuCizwb+QGnLIQzq2rMdWNo8pXJo3nZh9Ygu1AcertE5ppjgevWyihnV1b/clJUOpdKgZXtqZ
b5SNK8Uu7XGRDoyZ+OuxFs6u8BOA0Nb3r0RbqV1mLWRlGxEEC4K18P3PuDwFUZwtH/xZNE2Y+ItT
hiZh1G+aGtuvQNizBvlc1X04enZytKdRNRiO+P19bLCskcN6rPW8j7+LpKxJbxEjuAv8CLFvKxkL
TEuW5qT5RnGYOnKxXo294bzpk0k9trpW93vNqViGrJx4JyaLw9rRrey+S5I0D7rC8T9XfGpN4Oat
+yZSdfldszrnixcPRr9L5kF8a7DmS0OjUZAqMBwZ3mZaZwKVgR5+7oeuJ9Ozs8pvVWxnb9Oqy6Hs
6LOlEPIBhARIf2dMmQ1VfmrQ290qDDjfz5NSBxOjywenTWuS7QHsL3qviup9JLTICCOgPK/z9vEE
1zGocfX5PsWihvjriYDmV30Z5/P00BtF3AZTVjSfXFYTZIMC5s7JrIoML/rEytGcetaHoVNTsqfx
ejkWenLRwAMCnM+Mpj55NLJW84BsOvV27pphpIzlsyQQpT/NXTYvezPOtOsIB23aoktcvI6afGLT
7OsPdHnn4lKvI/0mVdZy0aikx4wIq4d3dpfx4pU/e9cGrrI9KeYNOL8GNK0Iqr81Gr5eXmRzEs04
OeQ3YMOzRkJmgZG7y24u0px9Asue0zCv1tvt5PvfRKWn0b7IR/1LEdNhI346FfKi9Cf1uaFiLQ9e
zd4Z1GCtRejYWn4z+1UPUuW0mMjIvs6CluzJY1SvvJtRq+0Put8Xn4Z8ZLPNuzXb3S+adE2Dkazn
bhiiiC2cLTNMSWWFPJIk4hpvCz7D8yfgHw70HxbDv9Tt/YzkdGqt9WqQmYcGe2CWgBzQvMAYOz/E
egV4pjbxNle6evbhp3A15S4wmYGVdhX+P73xQsPtD5XPVhvlRWOyFK5TnppGkIPl+w9VW/hXXQ7g
OOIH8sI8Pd8SQcH3tCwph9Er0QSWJzjZy17v9fE2j7Ub2HHLdYFnbziCAoWOErz4ITJfmLpNpMJ/
6koCWJ5cq0qcFo2kK6sT3ovNO+mlPJCjZWzXWm4vjylwWBIYehZTCYxxCh0+jyoYORKaVhg1mrzu
85bsgyhK5ffSq6p3lU11EHTO0GrAwYOk8/SjytBmzsilzKfhyhJNdZyxYburi2l4dOHASDJMSv3C
NOkw7CLXTsglivgIj7rsOLBcrSGGwgRcvzckmVcB0dvIpKe+G+7TSMl35VzQK7LLpvo7/OTnzFhP
Z2YFEYSqWwr/fu4OorTiixzKblAtVrT77xbu5pI1qaIrwKKrkyNhDYz9bJ3ibJ5P5//6hof88wk2
N6l0MSti2czyNBUgw0Yp9aPt13agRDyHpHt0b3KRj4fFhItFP8cOpwiLa9VSc/tVmhykAQTgCWUE
mV1BI6V6O9hLlr6rB9c4amZfQFXu0lMmXOCtOqM6HOVy2dhed6u32UuxH3/4ALdCkhb/ybbxuozC
zQwhnxTHouRTSDQM+q3ZfeFL+MM+5W9ed+wuKdqOWp7SwbKv424adm1B9T3iDPjCJ/7HS9zmfZfl
4mi5NeUnohuSQzsS1JCnFr1ZzFvdncvxE04im+/K0m85FCv/YvSWDBm7GX07vyY2EM9/1sRWu+7W
Wu8PdFBOmuqrC+Iv56Ppl8kd3Jf0von7PlA0HN+WBoao6HrETdYU4n5pZBPOAG6nOsqL4/nf8qeL
2OZmXRKCG4mplyeNqjnwcl2GhS5AtPJKC42iyvauP/8LaPxlhwoiw9OvmW6Ni7ECZ4TyLHY4J/ZC
+Cza3sKJ8PX55/nT691CgxM6tSjtl/yUqTG71hfRBSLT0l1m2sMhXWZj38XVWs743UXDPfSY4+x+
bdSDuT//C/5whqxAxa+XZyIk20J6TXoSc6a/wjcgupnGOnvUGm1h+ybnEwJyzKsvk2O2xPPh/LA/
UMlnDuCtseTszjmUQzs9RVnWfIVYiSNICuHbSNyxvlZW4YgAmkzUBENTjG97YXefevoVDYt8HvSj
U0sLtrHf4WrvLgTbYwaZpqFuA3vCah6ad7T+iLAj2WWY95CV4wctL2I6e0le+Xukus4HredgyUeI
UnTprIgKzS5f8jn707xuCozSrrOK6hUegZpMbpXJ2imu836vprEjCKBhHcOxxP2a+Nqo/EouX/WS
MPIP+9LWkWRpQc8da4lPfukUH5z/w96ZLMmJpdv6Xe74kAZs2sGdAN5FH1KEFIoJFqGGvm828PT3
88g6dSUkD7esMz2TsrLMlHBgs5v/X+tb0UTSpYJWMK3T+oxL50SxT6zFEkNZssVpuAa1CLGdMyu7
zzNboTpOaTTTrI5kFREfFKP+MQxol60pLT+eGTt/bjNAzluNWXt25rnplV2SxOVFVyuo3itn+TLD
qrqu2RBtTFG7C4niZsu+Vo8makFgBdhHj8i/pBoxU2FPJzVWyMS9KecwFEFrzsM+MWWxVSi47EWR
aLWPbKt+zVSneALVWe/cQY17X9ELGko6A4wZGc3KtUVu603TW27/n81za0GI2xNB4SLw3IfVhBoC
Bei27vrlStBXh8qepU9NnEdndqunHudqiQH8KeoKwuWe9JLvQvT3R9oLp8P0JldGbdc5Mn82Ihwf
77++U3PeWhumWim4e4cOVTnEV5ozDPdqVahc0AmRbSf1duhid5u72Uu42MqTa0I8HPhWz2hBTn0d
qzUkI7Cghhqd7Q2yQPwUegixxeAO9SI/l+B84hJrjEVLx8WZxjLe04kbDmGigzwokuoyt4rlzD7w
xEq4zjNbHKS29aBE+14UGA9lg9GkMbOrutVwtTeobhsSMr6+/8pO3c96MjtmpMyuE+05mne+I1Xr
4FJv9uWk2pv3L3Fix2Yd//lPZ76YsFBUMjRNC8p5d9qC7skpBYYPVP67sEew//513oRxf1h41kZq
t2/MSWmZuLTQKi/TeqZAmIaKZ0xEIZaKUK4Hp8suOnW41ThB3NlWUWxsrao/DaWuvVSyyFlDtO8l
G2GvrHA4Ob36EMm03I+epYT1Po+bzouj7POSJNZ26fPoWIMgd0fBez8PUbZV2n4XVwX1vrowN6Oj
2pSVxuwWUe/XlMmNAgJOpBRL4n6scEaodtx4Q8X+crLi4r7k9W7CrGW3g173MhsIW7bmPsG7Rbm4
T5qtzRH/zEA79bmu0dN9XleIGXT2AA5Z2zGWREKgCcn0LeJiAqxXzi5udXXfKjLcjk2ufIm6ZvBF
katnTiWnxvpqn12NyM4WoUX7rrAjNN1L+XHRsTDpg6ohN8Z94+HoGr+/P0LeYlX+NEJW86HdAP7p
5yzawwVWr20LdagIy2Vfd217kJjJdr3V6ZxtOp3oAegWCT4fv9Bx1oSJhbJoqh7dmFTjrsha9Pat
ujXkZGy6wlieLTotxw5hGph6rgccFguPiOlzAtRTj2p1fnNH7HZ2MkR7e5q6DWngxJyN5Yw5wPyM
qSW5X3LqR+8/qJMjYzWTzkepbVE30V4vODEaYu52at7Pr/Y4j5cJgQ8Xo5V1l3EOO1lmReUvcdoF
TZKcu9vjgv+HN2WuNq9p5iaJovbcbQ8Nkrgokt0S+DJn7u94H3/6648L5k9zUtO17oioONpHGlSw
RdeSfbXIdoM5EOvENNmXtTLpG71Y0kNrNlhsADic2WCdmHLN1ZSrAm/G8k09RDVB6lTDVAaArBN4
aHp75v5OTLlrThA1vdRYZqSu9jzrTyLUp2uVINnOARHrc8I/V857M8f+6Tke7/Gn5+jMRI6gk4v3
mY32o3Gn+V7IpbiUbd8HehXqOwdg61bmuCKJoUnuS33A8Gcl1I6smgxubDOm103KvBkjW1zMpl4G
nW2diy059axX+0kRRaKfHZbrvC3T+1Cn2q4tek5DytQ+vT+WTl1iNYUls1MNWJ+SfY9Jc/fGeY7x
TN8ag3EONXdiG2eupq0Ouy/yxoRLdGl3YUsNGY6SuVvdLFzMKIlOEoY2bOjI1WfW0lM3tZpslIJ0
tNrpkz2vD2/EpGcXDNnON6y6OKNsOaG9AVD269gRE+pgI3c5n9pK/ECFu9iNbqvf5W1b+3OkkJqJ
begj120O9NjjvT7hmzcjZ9m2djkEk6FhXrIng1z3KQ8Mwk18ajR90LbTuTrsiQ9pjc0e3AaddKIk
1GFxP7nSzPw5tedtZdFDszED7d4fRKeus5qPQqtRdDti/m612aSXXgB9rVxtG3OY9uPiH8LQ/13w
WbOUXcwRVd2YCTXGYTlwZko9JXSVDUlF5/KJTszcxvEWf5oSKnqtPXLYaj9Cct8svWtc9005b95/
UCcG5hrJg4d2InXQLfctVjwPIqm5CXVWCGemaf+fXWI1Z2RN1Qtsc+U+LSNadpikb2AQ3oK0k2eW
11M3sZoyIhcMfTvn3ETsOrc10cm+W7XL3TgW597CqQG1mjKUmAwcKPDFPmrC/lMYqvWmJgXsYKld
7aEG7Q/vP6wTuxJjNVHw09tpyES6R2b5EZ/kTZR2lqdB+AzGOsRXbpyDx5x6aKvpAjK2XOTMMYIM
MxCbJQFmqd1otCNi98yyeULeg9r+17HbR3rZO/WY7tMUGR9ArfBCnRKFFMaS/AjZ9X5z7Ijp9Ck2
SaZhgAMpfdEWuMgA3p/dl594qGI1GzixSVmg5BgdV009edJ1+s7X20l9ngh0f3A4WiQYfdP2MOoh
BlLAUS9FV2nP5tDVFUY+Q3ztZ0VeuJlJ67wqcfcqGZ5/n/QG2jHvv/q3n/OHxf+ti/Tzl64kJmd8
dLtiaLwMT+fH2RiQRxB3pLdZuwFMYPjID49GXCw2nZhdn1b9sHWjQRLAbZoB8q0ZjBvvUkKCpaNu
N5+HSHN2vQnZYSzCaYP+csFcLqNNGhFej5v6spXdVTMWnVd1+MwHks5UOrJX4xxZn63YGXdFJLLt
ELWXvMZmN/YKJqok0m8mtQu09txEcWJZXnMBc1AAeq0xWpBY6IdUmzisuCnaW7XlxLjoP5Sl5gDf
YoB5/4mf+ATE8Z//9MBBdSvuFBrR3kQZ4Vc5RmlTzP1WI8nkzCVWaT3/XiHW8Y8DqttYxEu2b/k8
AjyV87aOWPawj0WwiejtVOkiEbw2y6Yqw+jLYNGtSie4Dbq+zBe5HuZe6LTRbpE98sjODa9DsN/b
Ip8RSkbuXWXk+T0ow6+t6Sbb95/MielOrGZUJwIjsoAY2YdObd+7Fg5e0G2Jr7sLqq7WNs7M3Ke+
zNW0mkVqQZ6abu9id75zMZrsMohqHtbM0OMp7RZiLc98XuTr8Vr/9H2t5lakuXHmTHG6l4uronAf
KucyaciIBK2Q8cYndYh2ppNbrl9jM7/Wkmoc6ITRGt4IM0kCCgZIvICkc7BI2FvhASfEmozrFJ94
C2+RwDDWHt1UtmML+gMoER+SjzVOPvO6hO2NlRLu+szpDnrCSdAraN9/i8cQ+kXMPu3ObJTxlhKx
+JgLDYAVGJpvcVPGGtmLY06gZpdY12Bm8X26fTfEPsy58LZwFbMKRsWVHwBhWGMQ1VY1bJXoK7KD
soJ2EOo3ZQ+JAM1KRlMP5tcFLqw6Ddylb7A0QzgM7FnFkpDQ1pw2kE2i2JsdO98Py0S3UrGVJQ/w
Smb2JuzIRvEcmIzfLUp3wUSCEJQzwNtf2lFNXpzeQTmrNK1Lg49M+JmftoQvKp/Vp0otPvRWLC/M
mb5vp7m3dTRCHFigK3pGG8MdGGfSff2ps/WrCvSSCqYiNkYvhMdApjh1tW9DnmtXYRqFpg+3MhwC
RGft1mqq+EW3245+a5iizTTxSMdkwxvak9k3+kUO4XETx07X7NSipDhF7qVIvUzKVvOdOmz2QuF2
Egmi3HfYrMR35IUJ/FjhkGJPFuX0vVLrfvyAVLb5kNrpiPbEcbHFIxpzvzZhlwt/Md2cmF9DVEGp
WeFwRPAU2MZF1Mqb3lXybyV4wKd8pu7gKRYoFhA6RvrJSRM18STO+s8yiU3bn0gdCUlVlc5jX/VT
6o9LVL+mw8y8uGQ53u02mscDIfUY8lTkKT4in0bfInkbGNKLDgpkRtZC/d1U5NOsaVV0kWij81jr
YfJDQUqY7MquKLLALrpwD7M4hQ3TluhcjBldk2dIQeZ07ZhMQVbUD+Dosxmuh2hLNIFD0qRbzqAm
xtayMKZdJo3EE2IU+oYMVsPwzdhOriXxgRpnc6neyyhebFISe8dLdDd+jIDmJdeOVuKHUetJFYdx
WSDtZ4A2yk1VuKghm04pX0FOWI0/Db37LG13GxIjjyhrKuc7h8TqzMty196NQC4EtAVD+qlFPqOX
wNG/kgC2sy11zObLPCbRS6cuyVYZ8/RYt4xTX7c61b0Y6U9XfkNW+aaWtL0uZKJBGxbUtu4HG6bU
ng09rWQHXku+GVp4IB5LtfHqki3yqIRdMWHHVu2LVNcgGWZlqRJYA4CJjBNzeAqHZrykxYS9XXda
M/Vpz7ofo6RToEzU9L9oZbpt+oHeQrUrU8X8OloEcTMWlMIbwmKhups1yeNQhva3ajAztmkpKZ7+
5HbdMVmvrJDFN4hMtr1bLxFLdFhfR3JKsq1Q8u4+Moka8R0qXaa/ZC5hja3TDrR28LZEXhUvJuKk
QWYPSjMhrqReVzyigYcjOGWx8wosjNpCBraIKCm4QVzMNMzbxTm6NqpstPIgtftwh/i0jTeKG5rL
tqF8fJMXE5SEiRkk8TJ30Zhq6lHBTkTgOc3wfFY2s1BqLcgFNpFNtTiEc6th/YBHCn3/qNpXmZAE
T8Zu0X8bRxI3wC7Zy3ZOXBWFkCbRzxgGgKLF0HPH01NGg9uPdEbIlL8ejQ6GLn+f4+tTGO3bsEv1
i2FYamPDrSPDreM2/+a6pIoHhdQG6OiF+QWfuMrUlfUzT6gZR+cgDASHXgGIKfIYvuPltBCW6aF2
M29VMr8iz217eSjAd4CgcBPznq++QZIbu00KKccdZtKNHOlXCzCrXUTf5tU0x2unaD4Rf560AQHf
7uWkK9H3gj/PSEAd58FmTm6NwhZfwzhSINukdU1KrKWbhwg/hb0VMfPUxl3gJ9AcNe37eupA1FQq
de5uym3Dsxp2TxB2hpHAYPAkL2FHJihsgTSi11poEBSox6lP4QwfdN8X4W2TCPu2EKP2kFS074HD
xJUHGchiKKa5S1+Ycl+ImLE0rnKEWgz0WoZ3E6nnhmf0tfbFrtyh2uBTZdx2YXPbhXpP0On8iAD4
2CZ30/JByRYlRaccd9/yyTrGkaKUBLczZMVzTkg3aXtE5mjkFRrtBTXlAh4BQzaY60qR3pQ4KmS5
Phs+IPGUH2IiV56JUOrmndMLRd9Ymdn2ZMwkZJmmkBxmjyVdRdlUReq+5BEQGpWXr1PSjg8LG/qb
GtaGgfYyIsOuLGWTBJMSKiO+2yncA6CaAUdllYx81Z5imBTJkIhdjQvxa8y3+4WNAVCXgt5tjW61
C1HwjlG7eE3ZZCDN3NDtabDb4cEYSsq7SCSGK4QipocyUuzolygeCtCrZGxraEmm3n34L3dkYLBr
cHZjmRaf0RHx04Ap1Z/f3+OtWLL/3prqq8qCikrYUqgz7kZNPkTEgfnzGOO2yaTw9UgdA300kw0M
Mw5HzCIHQGvqpWykA0ssKwMB7X+bqePL+z/nxO7/TWf102Z8WvS6qEdp7VRZMU1Go7Vtl7K7cYk9
I6eH2MNQTchxYlE9c8UTm1x9VZhgmu8zEntxcihp9knHyBSIYmKN5AM70LE/hws+ccxYh9JDzCN6
Bh/xDjpBuYlzPb9mLzQGtZ5k9+8/vFOXWO2jlzwEoVXbzg6ePfUh17rNpxmNM9GeZ87yp66w3jyn
hSYU2ls7y1Ee+1SIuzTXyP8153M5D6dex6og0RRlTleP0xgJifpGOl1BjkKlbbGtVjttcM4llJ04
c7zZZn8aaKQeG10dQ7+KsviJE/YBJCNi8yL+1iTVfMis3j5jJXsrA/7hxLHmyFht3qqYMuJ9OGAp
bao8urPddrylFwb8v++svbAG5MldWl5jkhN+1UbE88YxUcdMdp/c3P0BkIs1NumzqzGctE9pIQUm
JCEDnZ38xokQahKJPoNh7YsNonhro+eJdScgW24Tsos9i8o5iprSPkglbf1+NoqNQp9022gE6kG3
zm8jUIY7YdfZdUg0nd8Ns7walXraxLZaHApy3n2ZJ6wC2Jw3pUwhhWNVCOwBVSgnJzipSzefGWin
emVrcGgT5SkSn1zZNVbZHTT2RRuOzTH8x6ELjJCQGzBQOIGzTLnokl79EGsaGwgnPkc5OTUxrokE
mR41AICKcDdKmAQg3Jb8lj6mgDSFm2Zna1ajE4QLPQI1VNe9jPpYINuxhp0DXJAd75xpBICb5o2b
UkE/c4B9u/yfRtOqXEHbKRvsgs7IZACAkugH/QKG2fZvv/LS23etsL5OTiOu8tkw925CE0NPVNBQ
7CnuhAb6DCkZQyA03I+5smRf3p99Thys357jT1+UiKMOvpWM923eaLsyUep7VHD6mRLKiXlBrOaF
whkBdFZ6uFPbabyaEUT77HTlVndUbHJ4P87Qwk8tQKtiZRpyagCz5O6AW3WelmhfDZl3ty57+UMR
gdnqHE5ehIG7Zzo2p6bU4w/56bFxlJjK+HhBzmf1fYbR7AeVfutg58nX91/MKe3Zm6bwp0tIFaqJ
YZruzh7pC5ZCqEFVxNnWSrTutbdstPz9mDM+unaf4GcJCCqZXt8u/r+Ui/+jqayCpzEXu2F+KdmL
fC/7pJ8P3/7v33/gv+kW1l/wkzQ4I4bDp/qWZ/QT3eJIArOpJAEKhXzxb7qF8xcHKzIq4MmqBICC
rf833EL7iz+gk5hzBI+b/EfOP2FbmG/ekf8/zZgWqdMcIRxBQD14VHHEaPw8PE1Dd6ysJEM8huit
eQkVyxJ0bGXUfjtZkOwgFyzPI+n1j0gZNSQ+jpsmvrk0Me6YqR8/yoTQEI+akXgmhS25U5lVO4+g
DeVhhsT6TS61S5p0VF4AR64/0NU+cmuVSY5exUH0UtQaqoxIjNGHCsSq7Svlkt0PQ29e4SW0IaRN
rflpyhLO1fVSVhKdcy1BEhuzkaMFBKLrdwugVxmpbu3plIyeOPX3NxxHwRB3MtT6LaII7sgOs+6J
vKdQ0vgUmH11BFsvrTFE900djqMXDyL7HnUxCNgWoREF9ilr4UrLnqSYlkWgVeMp9+f2qJw1Lfgb
O6Us7ctGD00corgRo6DOC4seh8HFNppeORr8Qi360nfRcD32wEUp9ELy88aomO9jzn7GjlJZd1Go
jsL5lJit2xZfYL6FgYdFWae4N3qZzSnUKwZcf0GJYS48vpfCPNSLSnpuBNbihroLWM3InOwvmtmH
kW9Q0lCCEOwaulPMS5zs7DE1efYSAy1GlIRCUNN26Hdc091DFszMg5DmR/pT4QclNaJhx7llcDx0
utoHpYijHKytY18b/L4owPlqDn4k7OUxavGbePhcnINK/KpybDI5KecYxPGeYsQ6lGXZc+jJC8V9
tdpJxH5tmf2rNiFf90SGgnuvq4X50ewTMtgdJR8fZJbbIwf/7lhMHxqggTEcVH0wL5IyWzZSJiFW
ksGtr8dC0hbJe8k4nhRb++GgWyu8kOpb6Q2N1nU8bXi7sFFdJfWwQRoN5rbWgtY64hv1q1lB7D0Y
8zfRVdX3cbHUHxDF1VurnWlXh6UuahSy4GD8WqJn22QUo8AlGErPK2vm5DW2ZC894IYzVjKnGyG9
hvWzXVYxNAncIlh4ZmOhp2MVhreY8npRJyXZqF2JSEc6KV4zwIjtcyodx/IsSeuq0sdkqxlZb2yo
WVkXZs9mhAJuaEP/jWLCOXG+cOy39KpuX2clzG9gpeZYSGK7OwxJZPMgyUg3NghETHNn62O+0Fwc
9CXQO/NSS0URbqK6rh8MtRCOT3ACRtxUtxrCDJKx5KgYYVLaVW063rcAs9KDDa5t9okKo2DqKIvz
WpcLsJvWoJLmuRCorZtJ0ak5JfQ7bqk7wLvE0ph/6zWnay9b146vagsDh2eo06TuNKuGpQ6aRjX8
euFdHJGU9Q8qtzFZLnn4hBNteVEqXr1Px9r6UkKu5t2pRv0ljxVUkVWUjgpRN7OqgG02i9RrFhee
4xzG04PD4TalxqOPN2ONndNjDzw8mxRTX2SGrZTMsTgFESzL7LZcFuXFHkxTBIR3uN/6eoJOEFlT
94CD1ekPgukv3tBAHD+mSS7vGWMCSkinZ6rfEulVbnJlooIJpVmhTIsj9JPDabZE68rABdyKaHA7
2DFRuSVxwANBEbWrXQxqLaeb0Ugmm0qd7SR+OI1Df2FVLo/DaEAZ+4V5pLAOOpJ9mEJLaz0Aos9E
jGCysVQTkFrKJBcORTUFhqENl1JVq+zGrLvE3rTwfxPS6FEbXacyJiUdS6j6qqRkqXiEyIfOLs8X
S/eXRD3q8Kx+mm4bQlSwC4laza4qjLslfIzavBtyZe7vq4UCq2+QtBECA7cM+4OhKTE9XcK71Qul
SWgBt0NhWqG3JJY26J4xNrM1eXbBvpEqmpZ0m24e1Ed7kURYEDGvKH5p2FIlGklhfMexgJKhO9Hc
frJNtc+/ZzkkFs81MCBv4RWOEGYbx5l3GZtDZok5Nz4T+uXcwbFMOo/IXsQuxaRrr8ckhFeaJynG
zrCmwJeJRKqU4or+QfJsFly4Telu06azJ7TuiTUF3RzHN6aayYsOQMhTkhbh4FuLm14vYKe0XeiM
Y+UhTVXoC8mq/hr10fLV7LL2tmqy9Lkm/usyji3tc8gH/VWj3Lz4sncn4THpQHvH5GV/s6UcHgUw
aESJyVj0vjj2IHAPhXFKHkDqtPBQQliDemY4n8U4udWlxYaSDtFS0CZs+pZ8MadZClYJppxBLrEg
E6NitoEBJ5YAc26FJNRVp4X10qL0hBjyI4RYY97LrjY/VZLUHj+dhvkRICxjb8zyKKLKHNGMEVKW
sZf01DW2WdGi1aY0wANskAs3F1oCDNazCLuOt9pIp8vLSAGHehk2wyf1jTSgkFUZeqY2JCmtCpKv
vIFmw2Niy87xZ9vFvdITYN6zXKRcNXXD7GpxCcbzmI+tjWJGC8MsqfRnfUCx5VVMKCPLf5aPWxjP
5rMVmcUPO6LUTWPXqtstSNX0S1lV0yfSX03wD6FqvaJO6B+ELuCo08HICy/XO5dVHOvjV7tS3MPY
u903J5mzO7cZKiYMY0RR15pHuHQdm/n9XCZpNe1Ybd1SvSzJIfg0pCGZRl3UN0gh6ZX/yNAf/RjV
yP2hGbXK7FQYNzjTrMpD9trdmiX2fsxi1TVthP6pdBpOu5jwq4ekM5vMW/AbIWo2NB1eslbbe0cZ
OfuVdIWv8h6ou9cmpeg3tooaMOCw2u/D0BbDBmleIfwYLQ8Y61io3yw5LXNAzxIADICVsA1ECl1R
nUY3A4us6w/EVRsP6JYj1HB4D1IsIGlIMy+q2XNNqfPQd2Fp+YmbtfhUa/I4fYEt/AlS4/jkqmUv
ji06gi3wuogE/7q53FC0h5nRDUN3QKnoGF5S5+nNYET5eFOA4tYCE47yIyuKmh1SN9M+2XajS19M
XbiNu2P8wIR21Qjm2NGjjbCHWWz1iVDKTVm21mNPjnq3I8vCeGoJTqN2IuLsYUnV+g6cRxL5o6pw
opuiLL9iUo9f0FCN34ohi76xm51fc2gWz86SoX2gicGrg82l8yttXrXPN2/jtarrjs/cCvu7xA7j
R2rrTuhHA9sxT9I4Vf1QybIHmQ5hRm1ds77MQ7pcllFiNltTSNe9qG3QAl4L6lA7dElIDAJNLO1T
U4zVHQqmisSZOp++aTqO4UDgd7rUwkHGQWuU2kirb6AKH4eNDW4dqIPXa0RiymVJcwqxqXUBR4wS
OUVpvF5d3Nl0UPsuY9HU6Ythm6/DnSNG5sYF6OFmAccYbQlIOUZ4V5P2xB6hiBHOs0kMnMbtPsc9
xGy/CxHbe3XUZjZYYZcuF7JJJd27IeAsXzFCnUTwdnE/zOVCXoDh2BLqahN/rgSgcAIXyrD1qlKP
P5fKLL87dgpVrszYOnmlZiK1ySoluSTLLL4f6PQ12DOk/VDUKWYB1vjoJqFPdbRI13PquwQD6zin
J/60U8fuzWJrQONTPrNSDMqTKBVb7FNFAI+sBlleKDIj8mM0Z/OQARN7TOmfMMEC317IZujCW1qV
/AZZhrRPxlmLdI/CmkCcMcT0Cv73GPz3qRZox3vH4E/fy+/L8D3/5ST89mf++yTs/uWolnU8aNKi
pedOXelfJ2FbHDmPxE677jES6Q0B+S/Oo2b+ZdmMVdjZhBpCBqZ88i/Mo/oXMjiLP0NmJAF5YB7t
f3IU/rWsBZeU4EkdIJdOGD1H8rUBUy30iVrZHAb47zX1tY3vf3ocd38fqX/GH/5acPrt719TAnpp
RJkzyzBQrH1jfU7U5yi7w6/HFm7wKvXT+1dbKZH+vhwoeGirxzRv+63u+lNNyHLUpNIw8gS02YPB
eWgBjyXyaujEvnCkNxo/GpvkBJE9L9PL7BBkWLyU4wdj/GwQszwaF8ryMmePcnqIhgd2imcod6ta
1b9+HxUMAvvIiqPK8WvdYYnxo1tjDA+WfXtvfgbn5GXa5TR/dCCht31I/fdS68/U6H8twnFVixer
Gq4GXIoxtTZIzBxNoNyQNVw1ZPYwsYB8cwoZBXM/LmfKccc7+KmyYtqA+A3IpY5OhBWxh6vKSm0m
gh03U6feTdY2pvbyWYLbPPKXLOeyCvs0aDLHDHTLcb+mpcnB9P0xsL7Ztx9gHT0WfG98Xfqvj7gC
Lam6I1GnedMvH80l6lOfEBRUHvlSPL5/rV/LtubfN8ummoKVxbD7TQOqOhCkqtgJFnCQm0ZnHe/k
LF5GQ+of6gFN/PvXW3+tx3szsZICqnd4wGtHoV0NJS5aMk6NvjJv3c4MN0iN8zOj9E9PEIqzRroZ
VDGwxb8+wRFNPPkXKlyBfk4Dxeleyh6u+4T+YPfP74ckM6TXBtU+a/387CFuoEkQXpkqixXE+Gw8
2S39mW7Lb0+NGyH7lhlWV0mtWZskSenBAxAOgiTsNtll4LE9gr7if3ovMHlVl7ohBBbyZ9ecaax/
o4wteyJ0ky1T65Z4w2L3nJn7txmOnGA2w3zP0KSJK1hPqC5ts0JzOKzNbYoEI/uAoNhvun4/DOEh
tTtO48XnirpKA22Phv9eFeZGaaytNpGjY8m9nU8bc1peBCkToPa3KScslE3a45Tevf92fxtHq596
/Pc/T8bsblNz5KeWUnMv4kZz/aEXcaBFiPX+g0sJIhtdVjST/LVfL6VqIYEgxP4Eokyrbe+IJ+HE
CuWYtgzev9Lvg4nnD2CZ4BjiCDgD/nqlrHeKXFQkMYXACa4zUuVJhhP2mSH728TCo2Owsii7zjE+
Y/XoqpC679QYE1mGo72x0kRucznqN9a8jIjWYvPw/l2tr0fkALsMlYmMbYCprWftMRZGPCgNndYm
xcmK2yAytropL6rmHBh0/QBhsQtBpjCsakd1ucdfH6CSmrXad70M8OIrnuYs7cc2KtWn92/I+MNl
SI7lSxBHmLa2XmmjWoQcJzkRGnFxcBr4x/OoPTkTmtuYyknZar6SXcT1o9DkbkIeM7iPhO75cQ0i
SWFnYDuXpts8AbYmdBkgxWXeyn1hdEGhXOuVBcmSnbpLLkP64gLfm+k5yS+a9uVo/gnrgwYfZVG/
6TL1VOUzqGyP5vvGlgjokm9VXz8zb2/NNjvHY/rDfdPdAOLKWu8wS4hfH2+VQn6EUimDolrc1ymL
jOeqyDdnni5/yc+LPO/wCC4/pgyAkuf//HqRVLOGXtdn+glzoaIHHu9temtnQAR/uBMuwpJH8qtl
8kH8epEJrXinGJ0MzL4kySBzqKP3Tvof3ArPC9C6y2hR1xYkjDpmaOupJAioE1cm7RXfwHJz5vv6
VY/BjMQD04CMqOy2SY5e70sFXnktbkYZTFl2VCbm7kdXpAjHmoW8YuLB/OyIy3z/La333m8XtTWD
58dzVM3VAwwj4E0FTaMAYnp1YbftS0NFP4GHqCikEzXURTTo40EO2e7MfPynd6fZ7DhpnLEfVI/P
46ep3xSFUhZZyVM1RRb0rUIihLT0f7gdOt4gc4lBr5ItBCvir1cRSCXUpVVAwhVkv6VmPlxoLG1n
euYrTcLfL+/I2ydPg3shxfbXy0DVHtuqK2RAYK7wyrw2fYBS0d0oZ+ciAzzrxdlUbDtEx/wnAliP
rLov+Az3xojczJil7aV58VBLGBOGdqbDvjIg/f3zyOJmV8i+EOjs6ilE+jBlA+tEoIkuAlNIAOGr
OWn1LVTr41yUhR8stOz7RRNoOUst6u67qYBIp1qAMX1l0cuv7w+84+q0mh5o35p8TOzrBJ/urw+s
NVKrdjQyhW2JPKc4mgN6NNG7tqY5+D+71PGn/DTQYs2VA+ypIQCC0R3j16rpPjVQW6JrDLvxzNXW
hxvO3JwtNZrGjAeWzNXaZdZOVGuwu4ORjGF6rvpERuQMEd6q4X/XZXK1CHUfT2z+VXU6syf47alq
KkX2YyWBxZO97Oqp9m3YEgmU0hkuSnhflNXzdEM2b2hvkXW32pl7XW8JSJLQdDIyVUB9CHTXC6h6
zFzMZ7UO5rS5Je7xqRYSYqk9P4OoPgdg/G2qQiugkaXsGvwvE+RqDCsU06bWIdYpRGu9UWdlvC6H
ZThYYPo+dHYyspzJfEeT29m+P4B+m5nfrnzc//B4VUNdDaBccYex7dwsoEFBG12pr9qhhhlbx8+t
W+/LI0D2/Sv+NjdyRbaq6BmQHrjWeoVORDdR1LGYFpsW3g1+ACLtqjx4/yqr0WIdT4kWWwA+QYLT
xRptWQDfA1yx1AH1EFNcFU6Sdx+m/0fdmfXGbmzt+a98yD0NzgOQBAjJ7lZ3a56lG0LakjhPxZm/
Pg9l55ytliBln1wFMGzL3upqksWqVWu963lZ+uuzKZmE9GdnRoajBqpzIMG3ylx0Gh/fw8KowsJu
Bbo5ssm/4qxNN6hM6dXojEgje/Yvpcn555zSwQ1cxjLoiidlRqyqK4fLfk/gHVA7x/y4jZWLIKmC
63jOqz97TO+jLB4oTEZCHcs62MKCefFzbPAF0oRGs5YSJU+C5PsPe/Snx8RMsJfXDH847t0hU7ys
5kFqEVb4Ikxja51jr3WnylOVrSn0/5R++nTjNOIPFHxcFTk/6hMfH1I9ODFthtgganPiUDqSadJK
yuCHXfnAfsIwSXTSzoZcR2FTQnujfRxmmtUuq3uGiUmZ2FtchqNxbUrGIrWXpyC7lKfYwGm8qKfZ
PKvAdz4AEJB6tza6KVkhvS1bT42xOn3MUZk+YyxcJK92IYkT+hiLYRUVcUtzhA6wKfExtDebPS2U
DYo5WCA/JDAPlsG/L2Y5gykkcAlEDya2OTl1DzaN/jDVUC6UeLSJ4iNz6v1WrqVHhW3H+LPAlyGx
P2MqWI6sMeyhOKmVFpK9UeS+atj1akgQ+BvxWP4wvw9AjstjIiIFsqyqi2MQxuMfH1OqDF3QO2Hu
1+NsI3CKwlMUGakn9/W8Uwa7uqpptMJUOQ7XzYJJbu0G22qlHjdW3YRHFKWUuz98s5evZCy2Q6ZK
bHeIUMjtVo/zJMp9JyN6ivHCWicS7pn/wSikXxUOMDT9H87PcZziPK8ZJRFGfIW2NjofEuozfz4K
q8dyftdJRB4KR6XGlgpN6AgQY3WGDC91GzVWiv9grhBhq+ryrqn2p3QEXuZSVjkZ4XWfrO1xUH0Q
GdN/ci1cCbkVBtIPt6xZ6qea8BF/50DJ3kpNHgBSLg7h39+yg734fUbCkNJ5Mg4p8kN1NBsmnVPL
MFlTShc0LtCuAjfDV9qo3ZD1SrdWjO3294N+XoEXQy1iZ424bjmgfXwN5hi2Z8xm6ds23ZZKOspH
eoouY05Efv39UJ/XX9VcgkcCHa6SROHHoVJ8iZE2jpFPApETkVLUxXEyZ2nlfz/O50tiLpjkqUg8
oYA93IyHZtLlpiT3WISpeV8NRP90tTWxauIx36ra6/fDfX5sKgUXhAQa+TfNOrysTBFmw27NcGVv
7QSrhLGehsnB+qlAWkxbJTZUPNrNnw677J1saRbnMpMt7ePdTKYi0aQpkzxTLuphZSrUWDc0GZdn
bScmw1VYsxI/zHPxQ17z4BTANGWZspmNGocbguSDLWEUSt+OciSxUg7BPiqtfJtaYbKZx2nywmKq
N1KWSqe1oiU+kq7hh+v+/HSX4bEnZfGiSnKYq3MSnGrJYwXemBWhOBajY/8a68qU11iBg6T6/i4f
8L0/VfAO4yCEeGzyBhU8f33iH534yz/Xrrvartcbz/XclccP7pF/9MMkPoBPfx54eQy/He1kNG+5
VFKavD1DweK+PMbueeyehe5p5J6ev25udm/3L7ur7y9XXw7zv59dDwqih4f9GY8mI+e5+o+1e3tR
uteYrrj3/PD8ehy64/Lz62b1cPd0ur89PX66ebu62b9cDO4P3+M98PvuexxMMnXUW9VYvkfp3t9e
YBvnPt7e3+6fX9EDuff89Zi7s3v9fHa5PXu83obu9tI9315ebo9PLy+PvdPV8eZyu7m83C3/ttrt
VvvHq9Njb3e18x6uTr2rq/3Zhbd721+d7i78/f7th7Dp3Vbou+9/8HaW+H9Ujfb+/Z+XW8n3f36+
fj0P3WtM5vnql6/XMd8/dmP+tVz+vnm9fuWSrsflCd/xJ+8q9/whct+eHk7fXh6eLiJ393TBHX84
f+OOX1y93b69lC6iXp7U223NJLm/OD5+eHrZv11F7sXLD9f0Hnh9d03axxlZoSbJ4oDGdQbiCVy8
vO2fz/Avd58vX0P38pSvXLjHD7vbp/On05+2qeWGfTf4siz89jpgAlRaEkbI/snjyf3F7ujk8exx
f3+/2VzvT+5Dd3V8ebza7I5Xl5dnl2frs+WZ7y6uLvZXq9PdD9/ly1fT/HcZ+7BthQb9QrYGyti8
H89E9e5l7D4/nz8dnz89nJ++XMnu7ctPM+pT5euwRnEwo+JWkomVxeQrx8Akzrrb4kTcOy/66Ygn
/B38ltvpfD6Nnua3+NzZBSvUMD9d9/LS/f4MDr/CwQQYRriWGRobv7zVruRL60w/Ld/MTbjTLsjz
D+d250o38nkyufW2OdLOtGv9h3P25+MIeX1ZcThmU9LXDpcnhCRizDIJroK8cPFglkT5Os+VpKfh
WaMAhgdPr/ywFH+OWxhUpazGsWRJtB6sxHYPmVc3gwD3H1taSR3ODENC0/z3S++nfQ1bZFUmd8BJ
iijz0AE67Ebd6OxZ8vRhljddntxm6AyO1LqN3e9H+nQ97NoaASZ1IarpFOk/vkoScj0hEAB7chtF
a3umIIwn7vDD9XwKi5ZRbIr0HOIImQ+LJNiK1KgsEZj3Q11cqnYXP9Yc7R6UWNcjF1ncomHXzevv
r+3TXWRUzhsUfhY9AgfWj9eG/MHRRKfaXhqMxa4wAQc0vZJeDEKEP6TOlnD1t7cBhbWsUqS0kfxR
i1YPofFmrDr6rMMTiSCT3JIbGvsLE6l0PLlJqsnhCYlFS9+00PNzx9X6GfPL7y/2iwdJ2lDhHLxU
+D6lvmV8L/q56w1P1ZTmvrGFs69bG5bP/9swB/MljXtUk5IwkIoWw+XQ61XoTlnzk53BF4+O3DI5
ZtL4JLgOz6Xt3IxlgiOXN5JbedNyMOZmNDmXo27XP1zRp2WEgw61O8WwliOw7BxsJmGnZxHhsuHh
ZxRADpAz7bEttfYiiBFcupLDevL9Pfzq4pb6icybbS3VqI/zMmt0gawhM5DUckaVKoAzriPn7W1Z
2/rT92N9NS1YS+hZWHKfnL0/jjVJXZKXdm54UdJVuy6VyhNVj/84w8o9dLgW5h6iDFQsH0dJpr7I
JZKiXl7Kab2SdAnddEgdVPZqJbR+Kql9fmTMcwVfZ1YTw4Fg9HG4WrfsAKMfjD9MsaL7q1sPdmi5
eqVfYgzyh2Vk3m1GYzx18ZOmwnbwuGhr6FRFZLo3zLiWHY9RaOWbWAbd9cNM/LxKMhDtue9u15p+
WL3Cpq1a2D+6x/aur+n9mG7A2tT4t9Xz1qRD4g6Iv335/QT5PBkZlAyYTnsi5/HDpF5ONhccsqVz
gtPSxutp8R6AztMKsMJbsfwzU2LG4T6aMvrK5QGS1zpYk0ddIEMjI+Alndnvk1RtvKAYlTMrp139
+yv7PPUZCi0VbY1LrfJw01HiKg102uC9cOiHdaUWg4tf3Z+vVB9HOZj6YaoVUTa1TH2JjK7fG7X+
MNWSUa1runV+iLq+eljsLlwLqQzW+YPVl9hjUlF6Y9eaW1bmJa2wgFRZ9rEmbKP94f59ORjRjkWS
RkOYdrB0zDEQGLXjyiItMNZ6m8krOdalYxWf3M33j+qLF1pjNSTbuegoKJ58fKHnABc5NWEoxeqa
i2jWkBHaqbzrAKP4tB7lf7xZKhTziHcoHVooiA/K2J3TCw0XPh239ta67nMZZxArL/3vr+qLCUha
hvfYdjiSsNh/vCqoZ1U5JJjrxrGenBVJBm6kS5KL/2AUpA0o7hAA0P70cZQxakG5WSxPuVWOmKBi
S6MM80/g2K+uhbiC9CpRLxLpJQD67cgli64ZEf/onl41DVwky57jrYhT6YdJ98UaqBG0KSxIChXm
d9Xwb+MIrQzDdk50r+i6XVJoytoA4oVGCaVnU+EFmSv1D4/pi3nOkHRfk4XUl0v8eGmgvWpjmBiy
God0JcHewqpLuo4L6SfB3FcjscryAlMUQhh5MFIUBXDUqIh6IaaCWFE6Bg2IbUfzvjtDsHr484nx
+2gHE8PU1TmBsq95hmRjTTel8eXkhM36PxjFpK9dXlTcSPU+3j1Z0KXYTdBElAxrwhHp0D6rk+aH
kOmL6bfMB9NcZAdEagenTSVpcWtvA82zsilbtf2g75AnKD9swF8sQ4xCtd+gJ54yxcHhTsO7rFV6
RoGWMm11per8ira+20ArjZOo6YsfxOhfXhUHSQvhL/gw82DZK8wUh3qxXJU0WWeJHUZ+aY/5D5vG
V6NoBqscYkbIdodHvK7UooiECfNghLfah2njBoWd/vAWfTkKxyzUEctZyzqYB8mYJFPQMw+cQWlO
GklSt7Cmox/u2BdvEOU5S+dsQILDOdwAIyEsKG+K5mXKnNyEdEh2GzHFWXSTYUwq/TDrvpoPv492
sOixns4YYEEbpKvfekG/Wa06M6RNoW5ItKhF0/9wE5cP/HiMZB1nbyfDoDPV5YMJqHaWKEuct7zK
TiUfGpZ5XOR56DvJUK5gxzrNqs7HEle9ZGh/Mjz7YunVgU4gdNZZfp3DeZIOjWTXmCx7lhisYD0b
IU2o2lDS34c9h9EckRaRHVeyKvsnY/ivJg9FIHmpK1tIfQ8mDxMqohlfhapp0s45tuo407sf/6GM
cgk+Fw0/SgkqNEtU83GtKsNewB6Fv1RPiuSj0uj9xg60H2bNlxfz2yjL//9tC7OxO06BYdLmMZTd
jkROcBTbxZ9ZLL4H0oh68Zlhp6QD4jDjUAWhkFAWah7bFPwLeW7gLwzIkV7R2JF8+36V/2pu0C+A
KIiDMserg50r7jPLqENGM0bN8UyO5uzJ/eAAn4QuK0znrB/k8IcEH6X+gxKEibaFmpZCWQs1H3vz
wcRoOY6oM837qNnq9rpSgno4arW4PaaDRcNRrcIE1S3URnrQihLempkPyP6myl7l0pxY69QhcnCt
so0vwwSQttvoykgPFD4fXicMSI2dFuZXKVRYzTXp8KWz2hRatqZsBWm1r/XoKiBUxHqvbcu9XUmZ
8EI7BOFamaaBpge/kxu1NpqHvE1mHKDDquo9bCHVNW6YAW0/ra7/0vnlk7TSZ9tPNQsOaMYDjXw9
rFLE0J3V9usoKKfrHPTlVkRLT0NJV/hOTmTr1cG3elvkWtBu0jpIjo2YFtoNPzuhFzVGckZHR154
YY2lPZZDabhqa3qe4UXTKt116MZcWkTL46YStFtHcS1Z60lYau0mSRI+AFlinzNCEAFuIyfafjLl
KdsNQWcjW+l7u/LoyizvUvjFUDGToLumAJ4+dMBHMzfn5J+6oaQol11ZJRPdZmQyXBlrmHs8AJrZ
1VSwj2tlHpuXUJFoNTaGJr127EybtgXc+DshzcWFNTt66uaxpF/3Whnf4U/Yxvuugl0E2NHqhVs3
WnmUhWBNXVWpaIJVA9wKXbmqpXOjmZN7rMAnUAtRaXer2mzs0LOShS0iLWAvutskkBsNUNON1YYB
5s2ZNix4F8RGrj5Xw5GkVmLEN1vXBpqbo/hhUszoQZNqiX7eZlSNrQTRufc7mg5eG9qPjkn/ctOm
RpQnslGPwg3kOTyWwgFEm5ZYNpb1OukIbJWt3GsVugE8rF7xjcNFu322YNhEXHKq3/ViEk/D1Bgn
WAyYjzWiemtfAqwYYAFY9XmqdgPYScfsFVeGan8ZBhKMSlUPwI6qzQTCbYY6qbi4VEDutqY+t1d9
U2lbI54jYkyqocj4ZY3EXZgymKeltrZtuip/TtUxO3eGvnzposy5i2iTHr0Zzdc+rET+qFR6c4eI
V7qJ8U/7RdbPstxgLu3EM8nm1ivL6uVtFOvkmMy416cV6Esdpb/WaaNXRL181jowHryG1Me13WKW
Tqew0543fVxZHrkr2wRRVzaUyCMz22tMoLcIVkPgj6HUyJBQgnKx2tbCq54T0HU/OdO9ZAPxdmGI
g27F43yo3Ey328GLLJiCdLQb+VpXlDBZl+SQgA700XwP8Buc2DRLzYbwDrpor6egjrTh3Vde1+fb
POvrfUj1HBymVukvk9XDArCU0UqPTKevV0IbjcAT5DZgiDrBhGFlKJxLCcf6bicjn7lDPTMb66LH
NQ0OoPkoFcnYbjk5FXs5iKsYiAapxdi2M33dBG24Tec6SXxUyHZLFVvu8EKjpabfDion7vXczNlJ
Y2Ewn5n2eAmXZTZdO+mBkApuQePqeStkH4R8BtPXjm6lXtfP1AEkiRtOeQ++uM1b02uz2H6clbE+
zaG7lKRs89BZIZcujXUulHzXa7g3eVUjTc4qhpNg+5o1WjgSm4EQLoT0IvFxESnot+Oczr0zeuOZ
bNUgMECbx1s2IdPadM3Ud+6oSMW4ViTVmIHb52OxHu00OVfp65f9Ab7Kdaf0UDcqbYro129Fd9rM
OU3nPUCR1KuwdNE9sH9N6uq89Io3VDNy7SGvFZmu9VbsLTkKX+LWsHPXyqL2oWua5nzWqvCiLArp
UUV48DabSc2qMWYdiiMlx1hjctJ0JWeNmLxYD4rXOCbUAvM0Z9FZLdMWivh0mq4SUNk03sO2/lUN
cf5WMbWgKRA29UfKFMFiGiPT4brb/lZtu2YXGpKauUkzJtd63ZhPJLjqeK11+XBK44HyFox5cSYl
jjGu7Gkqn4aalxpHhkZ7dvKyGo866joVgPI0e4wW+ip9NYCuw8W1Asulusx3LSDaXxpQRLr0Z2l8
pvo2ymuH+31iJKUTcOtyZq1J7+UavpAir4JR8JkKfkDwMkDGpxs1j/uLCGe/CyTa0tMkz8PpUvV5
BMTas0fkmnJb9HbeoaqOO2SHJjCR9RiP6MEiY3RiT59rhMdZGuk7rci7XyQb2uth7Jhspl30VzL+
Wb8At7AjjMMgeEEzpX4KzX5iaUzwGPAMJVfZmossZlluogJmQ2coHlWa4Lb+m60x/03awOYwv9Dk
NshX5dRohV+NWZV4KeCIc6E3UKJhpWzHheARiTTIvA56LhgUIr/ZrYTaXrOxmc9OpAEBEY0y3oY9
ZJDqHRKisRMVnrWwQ6RRmI84iwIUCdNKwDzpFtCIoUn9o5KC74AntZBIeh0oCc0P2XH6jiqJ8JNq
8ZweBHfnHWfS5Wl6k75DTpxWAngCEQv4iVyz8nlqpHe32TsepQr4pq7xjk0xshGESvWOUxmiqTZc
eQSo5E9Lv916NsMycm248Rj7pgqAFCfuVfzDsZMaPNZ34zawZ2M6MqUOqItEUL8KpagEU/EOf5He
QTDBEOCYqC18GO0dFSPsqCw3NWbvOFO9M2W0BS/TvJNm2jByhN8VPRegv9Nopncyjf5OqSlqp7sZ
F3RNg0hc+FLIYYzb0jijxyHF/pVhx3ZX18Bv9H5KHinGijOpAY0zLpAcKVJC4VH5g51D63egbNj3
k5O6kKDr4MWbSq5YwDvBO4NHVbt4WgcpBsZrNTYT2Z+rKr1Oy2iU/V5IgGhUZUjxYoKM+ty1mfpc
tUoJgwQnyIYbP9osOmCBIMATCjVtFkwbM+0H5mETBvQRvhOFaBFTAtuPCfggBCEebONfqpPqluuM
dQr7uC/L8sEhP7nAojH4wos6UCvHlU2qeVujDCT1PA0zqfQD2mqTfR4pC8bCLJkg+mQH5r6UqvKW
poE59VOSQGLVtCkvDRRIVTm2gjIGyw9yrPMHjA9tFy2lZm1mpdDukt7A+UXSZ7yQxWw24flga3h3
0XibDYDqCxAtmx7Vme6PeBTAqzdZSi3qLk1m7KifN1x4lsjJvmvCOAfYIgZY9l4sdZVzCYdekVb6
0BbW/Vjn4bWVLs6NSMZEGvpAxcxwi65Tmm9tyPrmWYtoet5WRT1nO6vIZrB0ALLnCFCMrWZ7CcMa
adV1ZRttxl6e0gs8UfpdmICM8kMNPMuuJ95Wd0ZupO2LHhFoQm4SUgrgisMByP0y7yZyf20ybYbO
jmlARBjsBCtJjuXQj/qqj3d6CkfhATJQFYxHiEvrqnJxq56cHd0/eXOMGRjBH0uK3l1lxDjdfuyj
Sb/QWvZK2Y3p9RErPltL1lMZDs7NnGf0ug1GbztHA8sEZSTCngDbestJrkq4KPmNPQDiTUhQy2l4
Z4Eplt3Wim35PinGJpF5V7osZgM1ODbwJw172+h1D/Qtj1qZYwENS25a5eDVNPZSxYNIDaqTQC2H
rcuGgNm3xZa5ETlr9bVS8+COuzmPzJ0VN6LfYJ4dyFi7gau5UZR0ns/1iFp0tQ2zsaIfcAAlEEMr
K6yof7WDAEPnJK6GYl0DwpPpO24j6dZSmzg7q0l94eAKawZPB5hegQxhZtKcdd+FTfzY4uSEoZY2
cHRRPEvv2sgzplCAitLzaRV29CRc26EmdaweVIBxPA308QqnlEqvwe/0EitCWJb3TacA7OpJHmBP
EMyCaM80lkNZ07KsadUYMjCPL95WVScRUjlWsDhTEWE0p5Vc9Lw/smpk9bov837etwF59jdyEKQA
NQhu6pMJGMg+Kc0cs47Kzgxt04o4WyLHpu5vKRxaSwiAQe10NyltX7SuZXWBOMvnApmiW0tJKbwi
i2DNtk5cti9yaqeEa60wMrL2RnRaJjQOekWpZdsS/855q2LbAC+oV5p88iOpLrJ1HEVpcuw0UUzi
a0is/lyRRzzqW1PvHkAzl9OZJtCLuJoQcvcCT8AoVrbR93djosLosq1Br33dFlgzhRmUHYSxWHZr
U2yWHukKPVrVcjIUm66OlMU/pbU4VTj64qM6j2K0YM4jxo9W5BLrirCunnvrLSgtJTgdG4kQr59m
7QaoXDyAkyLGWXdtGoeXuYrngN+q8yjtkX5AG4ACKGPYJ+kJRhc1AKLrlodYrAeCScUPApxunhUn
080jqw4HDcpl21rlZq7HEkZWYyvCnYymzU/SxA7ik3eQsW/EQzEeAVjqxAlbeZCdjSnsrmseSK7e
iVDtQ+rsQWr/qmRbjdcOTWvxNuzSLnNjbdCkdTuI6g1/eNid1jyXbiCJztqakxHmwAVVIznqwyG8
dJyoyQHso1f2alkbsn0o1WnpxVUIZgWDvXCHCl1rPSfvOElRbJKU8wZbkslV1JFja2XHoIfkYghM
vzMJkMCQJZ2zbgU9hFlb8saOSZdWtVeOU/88TmnhnKc0GwbPuJ8U0S7hVGnvm36y07sxJaGxjxN5
Ko4jrDaM055vPJ9KujoMJ3nZGJw8nUx0BUivSM88PaJZ9KiSR+Z9M1S6eR7lhpUIxhw1i7huDvNb
owN6+Dgn9fgaj4OB314RMM6lFbZT4NF3p+SrXMnlnWULiGIU7wx7uukirazfplDWcPGNgZ0p56ac
5bdku3H7Hjs5ONergnN6jPfIqqsSKAncqeQt5FVyVhDCbG0dFWMlXCtqOzbCKbX3GfnXdu8ImaN7
RlvPLiAL7IAKN7pj0xAGr0BT2MWqNiJshuixUd/aQaG/i+QCO0LDjfxl9KHNIayxxvPEoqWOtyab
Brc00wBQX1OG0ZrPo90OzwzjnuNtOW/mbsxugOpG8yqfbD337LpuAlc3Wv14wr9cW5V9qTabBm6B
4nL4yLoNLsC4C2uzpUYr0afW2yySTT+pZbXpzKo/LjvFztzKibpHNuV8wH9kCJoVhNlawh0lSfdW
EYvY79hwB/zRgZwodS8/a01cqEdlsrzfQq6hWNmJhUEXauzJj4PBukZ+QQYB/kNw2UYZubrIGHCW
Suqp/wUY1nwZrbDIPKkf58uqzXF741vXJ5bQLGbqrBp3rUg6cLcGXYD1mCuz18Zq/FQHlDDXddyP
WBvYWVGdCkmuzNBdtAkhXMcY72uroc0W0llgwvEyjfTJwPj4WHWCYcawt3PklSEn/RXZkVpZ6Yki
rjJbm3VItnM8egMlkNtZ0jJ6fQd6iv2BTroHYTtwx8xBF6o3xWlTw3+r5Lcaox59NSrU871pkNsZ
RpdCSVISSfXKg8ssd5okjLNg4oSPOKRKJAV0AQUY9FNyr+CUBaBXbdk0Q6cqHssGovAaH5kJnwiz
lx6GYk6kCJZYqihHrYEqA1eZkOgj4YDYeU1TKIrbj73CLR4bjInKoqyeLS0pcz+QgmjldGP+2qgx
Coe+7O5xleksHL40iS+sSQTlEceFm8WxMnXthkSo3xQ6M9cZzfhaBj8MbrNFR+GpU/8WFSR3vKlK
52qDy4r+IjSspChM5MOZFoy0MppExWQubRD2uOIU3R5au/IiGUm3mBNa3bWCe9/FmE4acQWZd+sI
tKmD9U6XV8pOzYao8J0hLF8KyJ0lB1UR38OgtjATKgj4fSmR54I9GBenVYQz80Ngp0qdckogzsCj
iRUVB+4uU639rAn4tXjj4FuDHRN5MxaWlsNv7pQPMDJF6ekBRUnIcosni6ThreOmeW7OvhgkVlll
tGVBHSC0VRbYwSCRKaYBxrydx3AC5yl4GbsavVQPdH4BQSZS5To0HJ0TBFUSCc+AnD5BYfNaxyMj
62UeAqSy2a/pXhN0aLStEqbbVB8k2zVz3DlWNEljYJV3quEZdmLcj9hbN36QLyhgPe0Gye9KheRw
XfciOu37IE5XAUvacBLbWcbqg53I4KWiUom30qo6JkaEFBflvY3jjNzMd7pWowW0JtH1XsyixwGz
7erOD6Go2EtmyXoNu2CI8Pbh5HrkGKj59roQgGTisGyeJoRq5Bn7Som9Vm+B7oNGbFqcqiayUYoM
iNGLyLKQjTH07KqSsyk/laTITrF/cOJHJmOGYRNbLZBoDkQbLaqSbtvXZiut8CrDSbVhV0cHh+O2
6ltllYebwaFXchUEdiDWXbPAThHcFPjf4gXRuImGkRx7m9WzFBULOrobRRkRuZbKqSNykK912Ard
pZsBiGKHhrJYSZKIW99yWnPxv9EjcSQFhe5su1IyXru4xWonj0hS+Y4dhpcDBZorJ893pKDqyufj
aT6s46Cp3NIRmeLqnTGpvox5hFhVqtNPvtqVIvDVWu8D305nU171xhS/5X0NcnQcZy3aZhBtQtPn
lNKPVwJQd+f1i9zRHxrNOkXwxcnERE73aucBGOOKMHFf5fLYbLS5xYDNaokY/VZT+8u2s7QbXg/R
egLx23EqSgVfJynrTuFvkcOQ8rRH/CHJq9JIqtBXhpjXh4zXTQJ1WWUu2PJDACYlXjnlRDoo0mjB
8honybJNrOB2BQOqWGqqc0IWXCktY3RFFONWZGcBaV0yJdKVSDBfZ3Mv5V9KEJs2Qc4oou08tNm4
iReklqv2RXU2YhU3nyCIkjtOCt2EjF/tnT3mdvW8zwcCcY+Dr1wcVa2RQ5MG3EmYYzf2jV05Ettf
tZxNZ7oT2/CSokaUnwtOGaexRdTvW7pElgju6K8KHGvo5W2dvUFena8Nipmz28HwxBiljrPjGL8P
esxGfUG/Gdim9B1crbTDmNMKbCNmQ+Mmk0+amrMRfy3NZc0nKJLHKN2LNqudFTVLwl1KzTtWzvke
ijDsSVRt6DeimsV+QzpVOmpHrYvccnQESSsJCO/fvYB/ZEZwVr0WV614fW1Pnqr/vvzqr7KaRBxG
7f/8+GPz98/ha+k/tU8ffli9Q/0vulcxXZLUz/hVPuifP/l/+z//sQa4nqrX//HffkEma5dPC+Oy
+Oga8FtNbvki//za6VPOr/2v/FXEv56K/7p6ysunw9/7B7GomPZfCjJP1ATvrgFLI+s/iEWgAn8h
0aB2vnSoWfRs/ctsgOLMX2iu0L6izKOL7L3x7x/GIscurAjspZsNATZqS7pz/s8tOP+7dM3d+/uW
/PPz7wzEg4q6tWi/VbptqV/KHL+0A8WDaGkh1o3eulJnRfVDKiyUg6Z2lWa4bwSc+7a/3aMvxntv
v/itog7/kO51gCXIbcwFrHZQ8lUlzanzueyvLWfSAupZZMJdoUT2bqZ64NuDrh4D3w3XMrngo9LR
w00DcqHwFabvLgn61h272KAQzl661WJtei2q7iG3jRCZpKLol0KfskfSrOkmDBSJPK/VSyutyePt
BIj0adRxP/WKhJpRIO6KMYU3Q4TvrEP2+sfvr/ZAHfF+sdSEDZ2zn4GO5UBwpqiY2ZD0b69TEAXs
rWrkw9C9n4Vi/CBUOKgHL1jJRdCP7MygS4Gi+scat9PKmdBaM78urBifhSxUthaHUz+wWooG1DXL
fTeE6g9ao3f118en+V5+VtGFQ+j6VPRGyFLipTLm16JGGabGnQXzn3SlTiXBNQw19cnnpJ7ZRseF
Nf6azGa8/v4WH7bevF+5SdejDNHFREVwUJGWZYDkuprn12yz6mlYg9GjD97BFzY/LS0uGQ/lYVVJ
driO5PlCjppu6wxMPTml+pA2hrpqU2nYmJlIH1KdNIFUqdImBt++U/s3XeQVNSohTjIx/WF/L20H
izoblbaGgoaO+oP5Ec6dpmWAD64S+c5UQ6+Udmr609Q4fMWXQZCDMQC0G4CQB1OjJ/UixWEqXZlR
vjHj1zavNrz3mzG5fX8Uf7TGn8S/4A2Vb+3HBf19Rfr3av//206w6F/+RQH5tBOclqKNXkXxXydP
IsZ55r+2TfZUvDS/7wnLJ/y9Jyi6+ZfM0qfQRbG8tf/eEtDC/MV/MhXIVDaymEVv/g90V5X/omPA
YitADrdMc/aRfzYE9gOFDiiEXhrKWQC8+p/sBx/XEbYpWndBfgAEA+ajQhL6uI4oEnagI4md8xS2
gS9LyqOVouv/3+ydyXLbWJq276X3qMA8bAGCpAZLsmWRtjcIO52J+WAer/5/IFf/ZYJqIdzrjorK
VaYOccZveAfKTBYuZILguW7yDZTfJT5nGdNSARLCH1jceICVXI5ZNrYlNKEMT3Pf9ftYpt0SVXm+
8fKs7qrXYRArhhVtgy51+P/lMEqZZEOuKv0Trw0FoCQ/zhFEsWzWkcaSyMCiRg0/0PS7GYX9bGZl
ePhtV7zx9ilXk0t0zDHnltbgeAGvuvwFhd13E0aB9ZNdtP1Rx7t4P5SGsUcTlkia8tMtxWd1h+do
7OVVr4JvSAtXKzA2ThWiOsOspzsqR+kHhdTsLuzL8IeGZO/GTL1ih/9zqy+xCgk+aCyLWwmw9Jqj
L88RKllkIU8JWPq9KejCGCKUDoPIjSP4H5qTDkA8z9Gqh1hCM0Cey6/YYeC4qs8/WwK+v4Taag/E
+9UtucH4gR6LcyTv7agcavh3hjaCEDYaRrrcPeHbNnyhZme7yKROLAO662kri29mMj5vLMElfmn5
NCSqqEShAbyEZOZqCUQ+SRP9hOzJoKF0WwllxAXaiO/lIWw8UiXZ66iAPOhBvki5TPJeIPex8VZf
ggpff8MiKAuoT0XfBLHl1TZoTNJ1EtenQbTqXZYZ5yRUKS8PZrcHdurMIQUis94Sgb0+AAaIYJQy
UM1SUHFaawO06Bz0psjpWFlT5NEXPWekwhCRDDyJksahDhk9WwGxVQ4mdSfV/RZ+c/VY8+kgEk0+
HMkFTvyVbqJQnEIkpnAewVw1ByuUaFZUM5wJEQ++HVjZQZme9TB5bFBwdBG3dxuqPHtlMcgp4qq4
S7UKVmSfTfi22ccozg/qAgvHDekL7UZSfremg7mBe7u6oBbVVhJZAm7WDGrV5YKlrV4OeOg4qNY5
1vNkDL3fTlXgb+zN5bW/OHb8daL95QrH9BVQ5OUw6lgUYQGO/xFzk5sx7KTDqLBJbboQXWoke6Wt
x+/AYH68hlmzOeE+hcDu+7/idResfgVDI1jI+sDIWEvvSGkNoqKY1UehBfJD0AUfEAgNvvStYz/h
bq3Tv0Hg6l7NE910E7n/YRiVSVxbWthL5VT3vxoLNtsZCk+Zg6Hz4Xw4N7WdQCmlXTgeo7Za3hK9
/jZ39Zbex/Udi4oJHD5HVaBGkNMs0dBvYE+8iCl0p478SKn+vibw+dpgLuMntP4nj0YkCJy+o8WN
t0zxwYp1CxOrsQ9ugPTI2l6PKC3oU6R8w267+WBjTNa68L7CDwIo2dZ7cBmZcRpMFQM6+IYabztx
4Orho6uU5o3o20ctyatPqmG0h6EKAAGEqbKXpFDCHQErMwGc7AVcCjDxXCkmN+5trlqaQY2X6otr
fJkn7SMeDBUdAYFR9OuO+L+w7r8WPZ3/Oazbx0n8ewi3/Nv/ndZb9r8WWpRpL5SRXwk9bMt/IWwL
tRnCiM0zw2r+O3qTFPVfXB1cvbCfYXa/Sqn9dz6vKv+yNJJi6KdweRzk1v4kflsrZ5FPIJpNUs/T
/et1udz/lZ0Bw1Ib/TRp1XTrhI7sagIAJ1rAo3Mjmtp4xMhpfkxN2qUBwOQHiYL7DU5OI84l0vxX
NiVb2kKvee5/7hSKG2gXEuKRo0HYBFW5ukClJIxCeZCsk64m2k2rY0EGBqK402fLwRAcRXBJKsR+
TlTbz34VvMtFLTTNN+gKlzf56w9ZxOkpe3C3OWTLl7MTzKoWCKdTToGoM58mWAM+dm6Ov+2TNwK9
V9bD5ffSMobXTfws89C/oqh/u4SmzJSCVu2DEw5wuP4tOrN2jj8XNnCmmwatfRjN9g7uE6DZZh7+
po0X0cw1aKEmaQIWtM728Kq6w5iHYmciqXljD0FwFL2jHlogA9Tc+/HOxN1sT89O3yuktS95W+aU
p/PE8XVRV36oqVsh7Fpdg5UkbyFER8KR9ODKxMKYWjUH0WiBLxR3gAToJdcPhRLfV8Lg6RVHwkaX
ruquLAqvimJPQ41O77i0xuoYhZ2vy8Fe1SrIGhbRbrFPEusIgeK5NQy3lIKDpGJmJ/0ZvfDfv5q8
iboZYfeaOakGtCCHtrVPkWpWR8kGsjyVVbNxn19vLuaGcI4XhkoxNZHLzZWPQWHasbBPU75kE1ru
+BNt1P37m+uV3rzaXEgbaNTPyPuwW1kNE4I/jNQMax+ioPgj6mBmeKjLsSdoDrPmYw3MRd5rdhKf
prrsCsQBh/oDSE/gHibvReW3tTrQrsg0sD7z3NGfLkzs6jZ+5xuzgVqas5S+CDbhW17ORprViFZb
eXBKylLyHanFThFA9a/H6X+sX7511NiH6GVAXkZff32ih7KWqS9LwQnNAuXYF3GJ9adcerIwWi9B
oAEIUNL4SVJiVSVGTM7aSn12qlR8NdR42knCkD3q3TSIC/EzJnA5DqOYn5LWBEQZ9S1ekaZ274DE
3Xdzj4FbaSr7qcvFriBJ+ZhP83ir0qTYkk5+c/6QAFQR9FU4bqv5E3kM3A7Jp5McZMMtCDBaZvX0
g2coPdjgbLyuACLZjaXmJlVafxBWUblFken4hCrmbQd+1jNiEA3vb7/L5IUblIIf7h4QTuGLU4/Q
LpfVGEPdXoAb51DVwzvYk3RYJVm7swOi8wm6qMe1Vn9ocoq57498GS39e2QTQyLoUKi5renjrTZ3
8NeS8Jzb+T2ZhPlsSQllmUC6aRNzS1tseZIuThnf+SofwjPKg26uTpkxFCmWXpwyoKi15xTWvOsG
LfSCIm92ZVWCf4grbePhWDK/1aBL+Lok3ksAoS1T8Nu7sQSvtlM49ikghXqIFjy+0HThqboovliR
YwF/EGetm+cD+lv9xoldPmk9OvcJ6nx4QSF0s3qlE2UGCBaX3F8hsiWaCfhZLoSXTemwkWS8lqPX
Q0FapvEBPZGK2GqoivKYkRmxAzy+7vCWrBqUiigB/eirLsLjcri3Bts6KkP1w3bm6SMq8Me5Ho2d
E1r/9HJe7VAYLp60WP3WjcF8lCD5L12H/YyfkDupab+bMiHtMz39J9Wd+AGnq8pTRGp4CQUwcsmg
vjM67TzLk+yX6NYBhcCfTekk6w6D09if7Lq8w1oy8NXZ9HWre6oyp74pcgQshyLOv0+F4XitbLQ3
RT2E+7HB2dcB5uop+qxhZDRt6VC/sSOxjpJtVNoBb1LEuNwcDR1NjfzJOgmjBn/bZ5Wf5zjoTvRT
bmcTDiDYxS3Zyzd2JFKvNrnK0ibiebscNDFCudRK0zlpWmHej72p7RRLSEcAe+NNMU3QV2Y6ziRj
1iNcsG7jQLyxJW2uGkIoGHWUbVansDXkSWuzlH0SabLb5Wr7VGrhRyUvio3IcFUdeb1e8D8gQEC4
in8qy8X329mDOp+YzhQ5J6iCArUsudvRXZJ3jdngiQdEaJ/Cw8QYGLoiCOTGNdth2lBMvQ6UqQej
5AtTmsx1cTu5/BFj3gyDhDvqKUPValcD5bsHelId0ho2Bt6S9S3EEg3Fh3g6hmPr7HEnjI6NXEUb
JY83LlsWnTINDzgFs3VXhb6zPhpFaZ3GRskOOqGp6yRF8ZBMxqd2lrcE3d/Y2/gsaXSw2GVUgleP
XTINei+EZp/qeDRdBHiCfWIX2Ndok3nIkkl9GBzz5/vvydUDy2ctSvk8ZiieY+9+Ode4rNazrgz2
qZEj059i8b0eU3vj0brOxyxEvBwekcXYnW21OrWt1Tt52g7xGcg59upzRe0ohWk3DKb5KbDq5qho
zngb5hXvWd3EBxCl0m0ZO+1DXnW630tDubXVLwtNy1bnCTV4IekxgztZaxCB+6PwWDSEFp0QiJNO
/T0GUTMCs0EGjmuSD5GmTX4QVzEoEhvL3QEjmqqNtkQs3tjv1Px5BGhMEU+QJV6uQVEo8J4K6IV0
ACKu7Kg9gqXpH8ldg29Q0Xo/Hi1xKOiwHo0oT29FD04UPE17eH8zXIc1aNIzM/TT+S1k6pc/BDyn
rI5BFZ8xfasKzOdS5TNKSfhTN5BE4GcR8AGuzcPo3Now+DcexFfHgssHEWM6B80flHGWZHm1TfQR
+7veAYEcpNXsFaWq+QPlQM/Wm8ojOh2OgxT0ZzAhthekszhUgVM924qwzwlg7/tu7Jtv6L2Vj6mu
hs/dJIMKabP6tpl5C3vR5E9xYzc7YUaS25lIavTTWB+rTJ29FC/rQ+J0whWp7OySrO53VB7Njcjx
+kpBjIIbZdG2W47E6hOBmeJFrcj5uSoCtADrTD3YcN8w/nP6A3TOLU+K6/NNYk2guijmLNX21V1q
1NnclFbEkuY9EAMxg0uSIn3jhbpOx3BppqTgcL6XzNJaDWNWGbwLRyvOk4nbSlgZt2ru4BVXzCOc
00nbVfNIEZQy9WNuDOGhipufyOfLfyVpFt/ABsz2wm7iE0pUW2r316/nIlQN2HhRRkRubxVl4a0k
tbkq0rMahxqCywXt+LrQPsolbuh/en6QESROJk5gNMqvl+en1rpyBKglzvMkxNNQg/NELx8+TF4O
hwgtlY8K1Lx97MzW1g17fZvpC34GOTVkang2V185ILnSzGqTnWPTUp9DgwtCs0bJl1tzUuG9FT+S
AIEKIsfiZxsAJLfgznhhAzb1/Tm43uBLsoawIO1MPLLlZUP+FkFUsIfBfhriLNFG9YA95q5pFjtL
OCVEblxY3h/uuhaz6MiZ1PvgjlF3kFePpqHmWSLUXJwhxY3nFuTbocnl9g7AIw072+o/Vgr2Pn1e
y75WN8NDJ0dPUP/iG2vM5qMc4LPjRCTHIsql27gcCWySQXONLA4/NLYKKQlK/cHIYVsmeSC7ztSN
d5pZ1h/LatgSMrwOAbjEmTnwMuiD2etEPsTyIVDyJjo345B9bhKr3st6aO/6qnYOvdrUu9lI7K2A
a5mjy3uXosFiQso08s+18BRSfHYcBVly5q1Mn4JMsW4hX8qHxPhmmz9qWdSwI5MJ6F/ePwAw/EMl
fp5iusHUCAGCvdZ/V5u3aVV5cJI8O/M8tliWUeQfIgQL3t8q1xcBoxicSoox9CzWqTNGaNZsVlZ6
1uUmoyw39ndpUloHGl61/78YisB14UOymvL6IohMaxy6LDtnRZG7DQQivM61FxxWrY2R3gitAP7T
t0HBzkCvZ61JCW4G444pzc8DfP49JijhHifZ5mgN2uCi12JCf+6+LPIo+6md2qcuHeGV4O3t16YO
jlQ4w0YGff3k0NGhXuBAsiS2Wls9xukoYTCV84uCxkERQjO92ZG28vTrk4L2Kv61iung+YZHxuU9
A4tImUplyM9IQcT3vdWbXmnDCWqKKD86QH130ggj/P11vbrcgJfQu1g8gWhPov9xOWjNpspmLO3P
9Jn+7ow62qOHq/tlMmt+WnfZ1rN6dTAZ71XBnuzPoOu6SseAddmtnBbzucuz2B9h+/sWNM+jCCtx
G9Iid6W5lWDTjN09dkw4KkOGu3n/m6+W0359zDiZNEMXC4vLb1aX2NQOdPU84MK3ExZmpLi9mBuH
c/krF1cQ3REcaSgcI7GGtcgq9KQUVAkZeYNzr3I1S9Ac7uUR/8ICuqQvWd3gB3imH9V4CwxxuaRE
mnSdmFsZPRfqyLR6Lz8vVfSh7myneQkN817pko9w5QYXsuwpFvk/70/l6rH6NRhIEnSiFsdLTVl+
zG+P46RPba6UYfeSz0RmYMON0pXMOj0AEbW8tnCmQ2a35g4Past3akV/DOmN+qklGTdFqwZ7fa7F
QU4CE3x0O3moZDaHFLEFD/uolLaCUO6J7gKi3knsSKSSgy0m+1DhawH3ttmULrrcoHyQDYGKNcMn
lAXkurv8oJgDKKHK0Z2mUspvcwnlvZDN8iHIqtwFvK36DtRlD7kS6ushJRPQt82xj+mP6EZmnVpL
jX2QnKUv0I/wbZMXNc1FepKtbGEWDvUDe9u+zUbD9ttmSJ8lolkfZpW1m/WgdhMrlu5oaPwzJs54
qESgndXEqjwK5clftgOGx23Hii68sNJbXW+DOztEAmCODMWPM7ncj9Vg7WCsbkEILo/Nr5kB7rrs
ryUkXre1s3ZQpsq2utPQJHAgTcgl5cBQ7++oVeC9DEPIx84luUaIDnvYywVQgyh3Wj2QT1Nvq3w/
YkLWKPRd1xf9l3lKezefY2Nf1ZJxDOCfLDsjPkjI5Lsqych9k9f5vkaOZ4cJ4JbNyfUcYNuygGLZ
vbjlrlEUNoTIKTcHfpwjUM1QRsWj++VsPYFXR5g5oAmNXh29IILg1a0sEsBScWfIJ3sIu91EaLrT
+66GY6Rnj8QefKsSRLavaYt4UtFX32QVNs8sTZ2XGTJeB0Zn4g5oKxluaOkDPYdhY50uK4jLMlFL
W+oNgPuoaZurc6JHcS/HtqSc0sQwdqRptifFiOfwX/QwqyCiBtARD3gk/rQbjsn7u+Qy8vk1OqEV
XTKAVksj6nKTlEERSYUZqqfMHpPbzkJ+KA4pWObRvCXPer0WS/+esh23KhydtQBY0JZzXWZCO5FZ
oHbTKcGOoBYqZQmsMCdG35jYBVDw28Px+m3k04R0CNQhqrt2XNdoAY+8+xr1+gCN21zXbmRYZY8O
VGjXoKSwS6Z8Xpr82o0kzbqn1jkycl2aPqUpykrvz/Rbn0+BwQJbRojJi3k505GcSjGTo53ioZx2
VMOh5pINuRrwqZ3oLLEx3hsry46nFo6NEP9zlhP424OiwukI08rSTlzwwR1RInuoGJUHcFz51kxf
PtG/ZprON7VJWk/EdqtjZizSWz3c5FPXFNbjTJV41w/Itgyh6c/6YD1EcimfZQsuvZZlyrFyYGKS
sk5UberPasEqJD+0QwMC1JcMJYcOqWw9SG/+Rs4YyF0AIABRLufDzPKonANdOQ29qn/S0TD/MDRF
5k9lF+5tGr97/PSsXdHPW17qy0z/J4D59+wgVI2KKhp+tI8uR5bIn0JdOAp3naruh1Qd9qhb1X8U
jL2OQjUDpPzihUWVYdkPv623gehKOiNHdrLbSHETm2pqE2V/ppr5axTg+CA3aCqbdNsuR7GwZXKi
MDNO0MPh3xbic633W0XhN7Yu6s0m+G+NUhglsctBFAn2mz1Mxgk9M/MmlKXwqHeFuDOBWX98/1S+
sTbACUHcgC2kyq2t1gamHAWymaFaEQV+KehbCi3v/iiE/TVr5DwAQyDYLJ3hyw8iEYvMrh71U0yg
c5hDyzrkRWJ8HKYhvZtQVLovoKQftNqRd+9/H3YO/O3V7jOBTBKeU10EgLHa90lhtkkP1+ikdKMT
+XIAPdlP8jb8jpoMwVbEo4JgKPDvO1xJkpcaD8NPlLGqWzit9l/ExdUHRIicsxKFtfDmXgm+I54l
fQw1o3xs0V1vXElY+1aXabAnlRUHKFQk8498AjnrIV2bfp+JORXfxLvPRmvEpEpA67a8hyse7jXs
JhdRMyUt3aS06+84o1GPlGLDvkPdyfBh1QiXOSY5nbqgjHbtXCJd59St8VcQB9YPKFq15jZQMhNY
q+2k3UdRrHooPvXxLjO6svAVqzGruzqjnr5QeOXvutZbPyW9LQ1/nMcBv8Jcar1UKapsF0Zp8zzp
bfys6V2p09ArgqdAaz5ERVpkXqtNcL/qVrf+AhZLNyYum8EnYBziQzKH1I8TBaWAXRoUyZ1jpIPj
BsggzZ4plPYeRcRSQGiN4tobZWF9xVvb0tyuVm3QibECEmjSiJWDDMUxv8lGVCMr1DweKiKxQ1kP
hDBVo8+t21lGfW5Tm4pURTs82g8IKgrPGAPxfc6BCrX0ysIbMajMX6BN2s8e8SkwqFBqPasR5kNF
Py/eZ2UnagTaB4SdCidJNMpaRb0IPkVyfFTlLnjumX7o4anoEaWSkDTBKeQYw1N/XPKUG25VJUeo
V9Q/tSBH+UzLyyJFh6qHu9uYQfeiZskodiQn7QvEerS9WqXtvtijbRwTdTQU5Ktq62caZfO9NjYV
LefSwjpGKWCkuXMrUsL2eIrwZauyCg1Lo8o8BG/mG72fS3rTupie6rw9WNOoq8cpaRaYahdoGDyN
9fSlryTVQiskVG6h00LxR0auBaGQhACRMjWovqrsR5JlBWLUjLJPhcJxXcdYrJbNPwMqm/VOiTMV
eRd51s52WaefgmieYVElsX7fhrKc7pCPwgRZN0f7UW3LwIPWEX1R8hzRkdHuzX3YiqTzqGU3ZGyI
gvzz/km/rHq83jG89OACaKWhOb1muElzL/XUNMHU8ba8jMUE1s2pRgn8LpvfTQF5+Qgdxvv3h31N
TFf3C213Cvu0y5bG2epFyKymHKPACE6mPRgfIFVXZ0dIiEX1Rv1PVSM/GBRd4od09Xbl0FW7PtOD
Y5ir+kcIusJX7RJEQkXux5HEkx353o2XcT0zNBa5xS3amFiT8iNXz0lXB6pWiLQ9pUYfP6Rhk/l2
n1iowzWhB81B+UQ4slV9fmtQhGe5j6FR6NT6Lq98bKBAZHV5T7RrJV6CirFXhOrsy5E/OXurFz/f
X4f1Nb98JDVCGpbLIoDFvhyvL9VuQuyrPwVzdahtMvsxmRCVKpT6CC5o40FT19k9wy2J29KYpAhK
mfFyuEoXJv49Rn8aZrwqdHNudxnQ1seoiPtjwsuAfGaDqKgT17s2T4JjRI7nBbWmegliLbuWPrZn
RZkD3b6rfEHf0ZOKPPGjOGk+OOiq7OZumjZewzcWBQTDEr28dtjWGAY9axonQt3nlOIJse9z3X5S
IhXNKEkoR7XqAj8aENn645XRlkiGGiw9ZVDRl1NF+WXI2koMJ6eqq+NkS9KxB+7nAkEddknb5xuB
/xs7YQEU4ndG8gt6frXd+zRrGw3tg1MYmp/iRK1oiIa4BZXObagjbPj+1y2//vfjz0awIU5ShVqy
ePAJq69r52igTDWemlrqfPx4EVpBtGFj4d74Jr6HYhLRO1VAfVXL6LUQneCxGk+irRASNCYUJgfz
E89Be0eKvnV43xzOYq0goymOsm6ZEa7JVhir42kxkvUAnYy+ASL6ZpLKnxSetuyc35hDimSAa4jS
qP6toYzF2A9DMIvpNNh6tAevXOxh5iov76/UGx/F62A5XNRAyvi2y5USpmQHENSmk9wa39HGeXLU
/u9wGv+2xl7474/12o1abQtwvhrXES1mnOVX2UgY2dZYAiA55dbU7dQU/Yfekma/Txr9MFlldByI
uNDU7OObvo8DFP61cWdFIvSaLEZPXjainSBGeP93rTMLCm4Ot9VC5CcMByZ8OQdOnEm1mJTuJIV9
vy/tBDUxSbaPcsGT//5QV+WHZSwUihdEKEwWfX0OadAZcRzY3akjBHfBbUufK3h+90NplvDtC3AL
Gs7gutOHHtz46XbUm/IQzGV2g3pqf/jf/BzuBUr2NIVoiF5+eqYUoBX1qKceIFU3s8rTC1pjeMgj
fXSnmdpT0xcaOHxge2owoqjUYd/cKaI5orE1bOCn1Os9z+zA2V12/BI8rG6pEoW80GolysOAre/k
HraFMRLKOmASdiZiTq4e5RS0J0zwSoRgcYoMnEO10KQCxJq8uqx9a27zg0M717OlVH1Eetj2jdKQ
HrpGZLdzpub7DB6UBwoQ3RhE79w2K4YNtNDyQy93OtRi6gra6/fAnLic185BA10CEXpSsznxisLR
HlKdFCtCRhFxbifwMvoId3qin95fUe2tzQxHY7mneFuoB16OLPdYlKt20Z+4OkoEo6b5MwhVwuPR
kp+1PnF2Ta0b+8GopkOjjulhyp2vcRKoH7u5LM8IyVgYQgoscpCHP1ALllwnVQy/Hmh825okQUxw
2LmG3uy6OtL3ZtUHXoHjgTs7UfFiZ52NvY2m0n6Ka1eJ6u5OAX4IvAChs9LUBw9dkexJUpE2q5pp
2ojrrreQ/iq0Dy6OeAdHvMvvTzESctDBmU4IxiX7WSsQC8xiY2N9r2dZ58KgQLqwFoixVqNMdSEP
SEbNp9AoOg/SJ5qVvSNuqnaQNq6MNz4IKwngEfTzlhB+dTvJJmgDo5XlUweo89DMfbXP0A7avb9v
3vogg2jYXHpqC8/6ctpCWrRk4qlyAv1iuwY8KHcunSc7Vzr//ZGuXxzA0kBx4d0ThxCbXo6Ec0BN
/6Oi+t4rRxmpL89U8o/lZNyaFP82Ju/6HNLoRsaBDj7W3kQjl4M5VHaVOmi0U2qmliuFk+zlk1l/
kBXqe0GbyMepkItzJs9bNZY3PhNsHoBqsJK02dcTirtkRw4faSe0z6zPTah/VyJZ/inFDsrUlvVn
HuIIIKBhQvYAVRkwyJJzXX4oBi92W4aTdpJzWdnJdWwdYhvRAVUyu5f3F5AdwR+7vN0WXxdYdziQ
8JyvO/aKOYb1lATWKbLDu6Yqhe3HdRveYzhZO5BDdOvzmODW4OmpZD8rKOQCpDLbyvbmwRS3jhoA
MC8mgtCu1Ql6yYEMtJ3ROZOR8yvQn7NjOflKuTZ8qS3YGsdGV2plp+nkr17ilCW18TxP3Kq2UXhr
xRjhRhUX6PPHphgSX5cIK3hEdW1y7brTb60htT6BheTtUtE8bug0nto2BrM4hQXVXkJV8OnSsWys
4pMV5G0HUyEy4K1U/adyyAoT/z0mHqWrRDQ7NMXVLygjayOooEn5EunVp8EYU7Tl1DbJQA9J2ddE
T5PuYMM7aN2QpzTbFQ3KbV6J/LAXIml6o8I6R4Edj4idVVqkw53cfjQScPnUXKZePeo8YZ87AvWf
9KSlp2HMUQi0rTJ4mabUQaNSlfvIq0Bv3crVIqcVYW9BKCznlmvUNQD9GqS/40XUtBSenAyqd1U4
SE6PsdFRSkExW/Hwbxo/ToizIlA3x+VSwwnTO1SkFLCNRfpV6SbpB7cDBTg4YSX3aWYeEe/l3ldL
c2hco0gjzD/VJP8GWohaDMBVxfAKXAq+CvCgCN3oKQw3DGbFIrFpgw+q5+aF8u0ADB4g1bMsj+Fd
K4XZoZ7C9rmR7fmbYqGpdUBfHe+DKNNrim44CZsHG9xn4mWgU0bfbPpIfxFzXAWPWIn0gTuU+DWB
uoj/jMTzesQg0gCscMA+0S9YxUoKtecSOs18EjFCu5ZZHgUSzvs2Qtp14py5NK6UnSUnG0Ha9QNg
UL1fILZQmmQy+cujXcVGkY2R5JyqEfDpJKcmMeImUeL6vloIsBRel44oOLfVtYyrSyD1RSudCM/a
W0SomoM6FBIS3VXk54a+FQlfPziMR/wL53NJ4NaGf6j1RwhP99KptAExIx6OcUKjPTQwDvdb99XV
dcVQtLtgPznLU7B8+m9NECWAKTrWlnSKGyu6ixxl9hUqmjsZmSeAtBomSokTfkJ9rn1s9Vb8E5Yh
GoHGoO0Ss5S2OGpLbHB5ey4/x3IWSQn6q+vOD52+jjBBlU4ooU+7Nqrip6YOplsIAlD8taDac/TR
3tND47Y2S4qc7G6vneOtmsBbGwsUKK8wWSZ9m1UQowgJ+WQ1DM+DJKW7TkfXXUe6wH1/+t9Y6Nen
Cd4+dSFqzpezT5W6jgerNU9qhIeLo2WR30yqejDLdjy+P9QbH2Sali5DB4OGccX+CwwTZdagc05J
1uk3aijSXRmBQH9/lBXpZbkIAGksGALwc3Q31waIi7S53afQe3Q1whmhi5u7Mc+bPVfw5KsOjQtT
RKqPrYjiNsVsoIk5SU8bP+KNXQSWBs0JkOFEbObqNsIVJMVMpo7OQdQD7G+wT7ony5kwj4/1IgS8
sDyTaKmhh+B05csMq7a85RTYL6ojwRd5//csl9BqUwNhXsxwiSAXotXlKlcp1iNBVMBwtOpZ9SBb
hdVenUujQF48iDW/zLpWvm2q0Nky470emiYdb7lNKZHMZ82TD1V7HAX35klS8B6I6Vl54NYdr0nz
r7iT/D0W+pa/51IVufxapAfwB4RzCHoZVvHl1yZSJ5vzQlWvxkn7OwMYvNAcmuqEALYEgiGoeo0W
gtMWnmnEaoqGL1Cxjdj2erfDZQbJCA4WOCPwycsfYRadE8eAvE74M+HC1SbNrY55xu79hX2jaHM5
zKpCNJsAT5J8cTZxSjpVplW6FlfHHR5FypMl5dljOtr1S764WKt9O+/IWCw3S+PooaxNWIDdVD1O
VWJvpGArJOtyDDmIPI00nVXeq/UidE2gzB1apScJL6A9/1r2QZfpvuRRVN5n5uz4KfykXRzn6NmG
XUZBdx6/SWo1QkzGrUhBbH0j+Xxrsih7L/ccmE9s7VYbo66cYA77ceG7aMMhhZ/iB0ucKyEQ4TVT
T8tFKP2htYe/wRM7j6U+mDviRO78EV8t3W4yF82Y4Y8vRvK31y4Qb67D5XW5VYogVE06TLSBem1w
KZfmuxJenr+xVd44iWSOS7BCYgDIZHUJRDD4zTEuIRVIeYKT0yz9o8ZqOfmYbuG7LCIFJXdaybuw
02bhJtg7HDQ5wQOrRJkWRzS9cZ4c2r0fJdAii1VubLhKMsqx3wajtVFtWqveLBsI1QEmBrIL1Wpj
9TIpUWCZIrWTs4YM/MOMEYcnTWn4wO2OrMIMQEazpOZTEwXxrTERMEQYXdxiLogQtqk3+6KSy4Ns
Qmg2uhqrlDn+ZRtVbxz0t3YVNWckQOimydfSYpNFqStSR/tUoqnoSlmO5HimVg86/Pof4Rj0P6Ox
1r8WYYYcvdISuxvNCAoU6uMinAFz1yio41Av2gKuX0eNXLgAqWhbUe5Cn/RyY+FR0C0uCw7USzxm
+nz+CpBGQ1tbQsW/cKKNfXwFiAUvQ6JrvFZrTZ3VuxwvllCycro5OJWynd+kah3S8W0GD2aF6Vdd
m3tJkQdoGE/zoQmN/NBlQfgIdmCAwmzaB80SgzcqteTKPbRBbKaj25yKxKeqUyc3o3T7gpZzezCc
AZ/wQOYvo7rmO3gseGGYZ6f3T8z1FU67DAVQpPA1gBjr6nvZ43KEnkp6RrE4OA4Wgq5Ksejm/n8B
nqdfz9LvarXLnFw+VgvYi3gTD0oIV+s5w70JreJBTs/RqDpuFObGjtpnt6sVe9oKta8fRgBAtEbY
ClwEAHEv10dNYjFJYZCeSyUy3apDmE9KRH1f50WL73rfHSXiqns8eXBd0kb8HYJFXF7rFDfiCvPD
OTcf4V4qvp2bzc4Kk9BvNCc4GLTInkO8LDbO1muesZodav5A1BzAt8D0V3cW5egsxKsqORM6moCe
gzj7ko9jhTXJ0KOgD+SkegRfUZ6NjufYlZ00u+lxUgQko08ddB+93JdjEd0PwRR8NjCdjVxhJPkn
7pKRKqgxpydcopyPQ16mH6SRu8hFzhBQm1DL6BNMCxkuf4rcqKt2WnCfOEGVe0rRIoITNk38nRpn
HgHAjNkmLYV3hTk2F3czVPj4E7d2KjD9oGOQP9e6Xf0/6s5sOW4r6dav0i8AB+Yh4o9zgUIVWaRY
RUqUROsGoRHzPOPpzwe6u83aVadw1H3122HLDoWY2FPu3Jkr14LHu52UGvrYEeURp1FppOIAKxKo
B1izciXt/pRRQQVuk8KPvzKfFxwCqHg8KlU/nhSWsAEaw5BSrsb4s5Er4c4xstoryUx9G9C72mI7
XrlzLtkDHQ9HFNmXBVp+uuEkH5k9RZdiWoFM09MqtAltqJI2ul47W3Uax5vrh+lC8E9ZcykCGtTk
uEwFj1eMkjWXKHlD5dGoJG8mG7XJzpqe+6EP0ZGk6P9Ahz+dwFmaSsB+5Agynz5P/TVeQOX8sDkk
uGE5obRP1cQRnCE/0XDaSuo/k1yp97ku66h0DM6uHMo7k3aiO2IQ45H+Adkt7OB7FYLfjhww7HJX
1/tZMYKtPHHU0OkZiJvhFiQ1Gm/jYf7CyydboRM6c0OAHLkiQCTwPkMufFnJN69wG3D5mMYtpAgZ
EWREiitBuDT7Z1T8W8Rr/9uYcpfO/X979DOm3N3PHz/rr+3PH//40PJL84/i1z9eGYPzn5z+t2Rr
y8/5J1+uqf1BSpB2C8K9BU7PavyTcU2z/uDOAfW+MCbAiYvD+yfjmiL/sbxnUSIjZc1/LMXLf/Hl
8jsLiSP9maR78Ti/xZ8uxIkcHGJQtiMIHNqA+bmnW2HBiGVooyQPcoPWsN1uIVp2e5ncYIYuh/P8
ZrYu3H/CJfuXNciOFi45PL0sbLw5QiYbEvPkoZD627rTaHtZSemcWaA4Q1hCFy2NmLyCBSc09lUF
XC7THyB/VBHmGLINRWV/xbWezRp3KkWMBa2Mv4P24XTWMtuSesNO24fSSJE16Qx9W9VZh8JcibTW
TGLWrhR9LUhe7r839+MrzTD/IsJbLJ9Bltooj8qCfif0WzvpHbI4v0prSr0Ewp19nQ8TYYQe7Gni
jb1pRriAUN5GMbc318S7zwh2F8JjmbYQjbwZZTBHmGVIugeJum790OaRvSvmQgHAWCsvUmIFt/7Q
BlsnVfWdHkFTTgOh5RbkRLZN3yCtgogHKptQl0+phgaSsbTyR8QbSKyWcIL0L0WuF+iwDDT7V519
o2SgwtDY0/t7kwLSe18K45Dic9Fu0mxUnlJu6ZVNJLrzv2aaSG3pq+VgiFi9uZMc8PkqBJpF62k+
tCnEwSQokcPYxTBWPb2qhACbG7Z0F4Nc7JecN7AqT4GTa2up0zOQ++KFZPv06MOf4ZmjSXWg6Nt9
Otjmyk0o3Lx8Lu8R3pRs+4V7xBCWI8sn6B3w+Q9QVZg3g9VZOwQBNHLTg7M1agqI14/xuT067nhU
4pq4gCm7nm7/ucqsDBGn6EGKv1SxRpQTUdfwqHKvGBLfhYzs1JJw0AZ5ssbRxJJ+Bwha3oYbc4OE
3c7ZEqq6vhvEbn1XeOXmx++PkPLdovRABgFC1tMRlrJkBiO8yg9Ru7Pm8F2UU8WxJwSX1vBZr7WK
01MNjwu1O6j/CZx4U56aUtswqZNJjR7anXkTvY+fnWP+zrxjzysv8Tvk6G7yd+NRvbF25Y5Wx5/O
g/N0KA/FXj22EyDajfELxSv/GHnXp0AIaV6n/u13CZsqAUIYVXQsPGjD/aQkYO8Rra3bG4S+djHC
kCFY8ThciUzO3Dc8ALSdOfBEUQChCe90MvRZqlS/i8YHAHm/9GS6MWiAWtlUZ7v31QbvC+BqnBtR
tEDpGqQgNUi9zSp2FbveGB0uSH8ck5/XZ/CVoeNkaQVLXOJv46w4RhzZrLGkudA/34Gl9r4bm3rT
HNdi/bPFwhLhJ32E3Ob0rQuhMGKKcmouROUx1SENJdqhosV0+trPn6Om36Yc0spayfotG1McHdy/
AExJe9IvL4QOejprPmJD44OTkkACUEyj1tYKH2znQ5MqG6Na8cpr9sTgQWo1p1ewh6yVK6fFQz/n
u0D5Zbb+Hn23BzVZMXhpM8KcB9034dHyy+nyyWpvjZVZjA/ouo37gS7BjZUie399l5wtHVTqFKBe
oYykURzBmQZp0aWD0VQHC526MKSbILI9B29HN7wbdFDoFOEedpyVEOZsNl/NEv29woNlsR9+ptFP
H+OqOkhO9CRLya71o81sNdtKLRb5ajdo1d8fKbhe+LGWgg2QO+E4VBbaQLSCVwdo67fkhvYU53aN
AemdXCMwnT11Rn7XOPvr83t23HnjgqahuWvhjcL46SpmSMG1QPqmAxLtHm3cW7++sdDLjcv8+3VL
ItSe87d08MCgoHDR8rewlHaR1nqozdqD/iAd9bvhkNyRx1Cf/Rzw1Ua5oVV6iwp0J280Y2U5lx/9
9jD+ZXoxijYEPZWCtx4LbVKdxtAeZnDbJrGgQRJ34mnXZFDKY/H6UC+aW/I0UCJT7xHR8+g9RNqI
RtFDYMuoJT5CMHSTDtM91aVErXgp/fuN9f/xangd2xtjwgqaEdx6Uflq7N6Wvij++9/9+Uu33PIX
hxy8jrBsqlW2WiRD2lshI4pi9GwuupL2yu5f3OHpClHvJmjnH1QTzjrzFtRMpGZFcEDyvN/lVfOl
QCT+Np4ibffb48EKQTgPSPyKJVyiBbX+bA7n6EA3UfQQgkfy+lBbS9eJ5wqvD3JYgydEXXooXkO3
N0mEQJkWROKUH0NJg+MutLXnGdnCb1E4ggOV0xUpKtFfYY6nLv2ZhLd0sooRmV73cTjDYHkkxQ1O
JTwOmeaSM/GmRv0wlIrb9SvH+cIAeaq+LhcJLSK0U8dRVuFcxVXfHNE4KtxWGfZGMMtoS1j3VW+t
7MGz3cHwiDOp12qwPJE9OzXWFEVO9aBuji3uWNeGyY11CKYd4/439waXDWAtqGEX5B9X96kdPymB
YGpNc+zS4j7q7jPZufnvLAinCea5OBl9LFQWIDP5aOfJivO5MFdLNwPbWCV5xWydjqEseguF57Y5
oki8QQJebfZStEaAINY0ufGZqb+tiPQMmdLMvpNgRf9YHi3ZnT8j/CyhHPMUQX3mpj8H3yvWCsln
flUwuqQA3hwqeK2mgvx8cwSvS3+dpGx9al1g2dbuiwvHibMLlRIIU/4l3oqNI1UNcp/NsRhLHqfF
I2qtgxsnoTtAGSW1SuUO/Y/rO0OMdJYZpdDl4K6JOtTX2tqbwYWBkkIrNNdHe9qolWsdtPi2gVsj
cLtw03QrXvDsEb+YAwQBvQb4E+AZQrhhzj7APMOoWUDjtnwMZtfZaffzffIQ3Mw3yV67c+7mL9KP
AQD7z+Lz9bGKsaNoXHAeqK7RXNFjXKaZUyse4V71rlu4tIIg4IBaLAzEKG6dbpXML4a+z7DAfeKF
CMAnMK5qgRHhOeaDP6F3nEcrTvjCoTAWF0VDAOQxpMCE/UlSz1aRNx6Oo6KgPNU/Aqt61yiNpxT6
plcH0of6rk6+jHKyNQvHHQaDzpGViO78/Bvk2snMwGoEi5TYsEWHSD9ZdTQfFYSZLVRg23FvOCub
9dJQuXFoDgQWBq/lWbRa22PE1E9HRUX62nWUja656nf7ZTwMbvWt/1R/zNfqCOdXDiN7Y1PYNehT
Q4MzBIyMPpsaxoOMBln0UQ3j8frmWfLHp9HIwhMMNoh7mxccUITT3VPNEVnNUpmPGY6md83KzWxP
/WF96VM3z7zmnfZxXiM8Oz8TpzaXdX1z/n0oToJEnmYEPMBFj5/Ldo3t+fWdexJkCcMSrjdNoTqf
Aj05artmo91XD6iFkyrivXgv7SUv2o9udIMyU1S40b6+yX6FN86zna8czbWBCldg05QBj4RxPjph
dKeOtwBUV56mrwH22UCXFMkCOaPvQTiIs2olHZ3Y83G6k+n8vik+hT/6eh8WgKzd4Sb9YH84KFvp
Sf6OkLH0JD3Fh/pT8lx5ztZ0/ftuJaw4S3VQUCKhgmAClI4AgMQ6wuxDe1UZmXxMPpF1QP+r3C6U
PB80ybX+XHvSXTybb60Jy5yUEGlDk4K1X/0PQ9sb1Y3TAPBDKJQ7zAVgMd0W0c5feYiIlE3EBKej
FBZWC2290wbsZr+i98Yu3OlesjcfrfvwQ/QuvJ8rV/48rhzVcz+/2EQEEyJmEmJichf8eDgFEjbl
X7r1Lulvs32qfeCy1lYMnSVbl9GBBge1ya5aujROz2dXGQW3FmrL40u7i75az/N35754j/57dC9/
nGqPJgaoz0xw7y9rROmXjszSpkXZhl4NuF5PbRuS7zjR5E/HWTXdUdqo81rUeCEeWIb3twlh8Sw9
LS1AadNRvjM8GIJ306/yXf5OvWnu8n2812+S20rfaoc83kelu0YxsjZA4bqe0NBWszqcwcOnkluO
0q7q0jUqvotGoMtdwlayHqICgp3CS5ojSHCUdI4DwrVNtRLXXLp7F3rpf1kQhiGhry6VKX6nqT/N
UXKfTtZtlcm316+nC/cgmSLYdohuyGyKBN9R1MFIsrjxzjk4064bPtf5ltaD61aWBRd86AJR5hrk
OQQiXdjvs13FRTz58yEI9MMU7Lr4I8TcT9P8zpH07XVb57HvEi2BzaJeuKgXCvvbnuNJiZ3cOKix
A7Vu+BExKzm6d3yfIiVK723uzf1ayuGCnwQBBDxzoVDWKGcJq1VNSVvHVddBTqLclvO8n5CY8G3p
VyftJ6vdZq25TfN819ffetX2YKnhpbNG93m+mJTRAOci+gDe9KwN0gw1YISJPB5otp3u1cnakfuv
NlHVPDe2tFa2OI9sFgkCCimLEMFSEhNuxhJyGGkY1eDo8xR1x1bfFrCstGm+t1P/JiRfNfkxNHLh
3g7e93WHesYaDPrskFDRAXkJoHFhQj9jtfP7mJJooDuHqLI5g3pJ5cSogh3K3dFKUfiiKTAwNvh3
oHgiFZOWV+MQEawffGM2tmkKAabc+LaLPGXyu1uYl/ZrGycCcDwbxRpDOrZy1AXydBzm2ZWpBI3h
z2j8CKvxOznr0SY8hu1KieHs1Cwml3f+gvChQia4bL3S1BowwXRsKvh0jPx2dBQv0rVHMiibSW33
UzPfzMOaUs9yLE4cw5L1X7oVl8wW7fjCyxENJisdnaE+9mqlblBv7++d1J+3YxiqbhzLB8gxlH1v
TsXuupe4sHmxTNqBJoJFd0oESFDxAuSYVg2Wk5sism4NZMkkhWd5YITfKOxsg1je9YHHxrvpfVtx
TYDM1z/iwuiZU64Ph30DlYPgFtOmHqfQqupjMksy9DuZnmzTxikBazrND1M2AtxVqTz2Sr2WlTgT
70S4h9wAxxe3xdNObNY2+lDukrSrj7UhRaHrmFJ6U1iJczSsIn9QQIbeW044I9Q0ZZsSqK87tDPd
iI5Sb2l+RAIwnj7LEQo5c43OCZID+gYu13kXFXGwmWnB2ye1ObpWmVU316ft7O5dPn1xcdCZq0ta
/DSCgR9iDuvUr4/R4HRb0FSRN0qms3IiRNCbvMwQiTuevRQZsCKsjl6V85g7ZIji2CFMapVyaxrd
S5LEyn1vD5Gnz/NTkKf1Zog1exvbdfWbNdrXLwACDQSGKs7ZVTZHOcylvtwczb7s9nOd5rtxsNOV
6Tw/+iREl0NA8/iSqBTHSb9wZUPqdWwaU9/Sg5h9Hfzc2ZjTNHxI0qSDnaaLbpHSHQ5Fpafvr6/m
pUPAOYSlBbezFAVOV7PWh6rtwL0eh1jXb8y8ogGt6FF+phinlEO8M3tQopIuTZvrhpcfLPge3PnS
R4JpVlvYRrbkw9aUDOYhaangdI5W3ajN0G189v1GimXtFnXY779pk+4IuE1AnnJhmpy/08FmVLWU
0Ao0Tt03SXqIBn9D+6OnpJ+GYI2H++zCEmwJ4xvR4Ja60lePTpRtElu/R4n7vrDWivxn0/hqZqk0
QoQET7kQbxVzYCsdUiJH3XDNnwHZxslVHrrP1yfu8mD+tiLsEki921aOiZr6arwtCmsT9XdhMK88
rs/2ImNx8IjgQyBGIYV6ujy8jRLEeyHQGOqdOd9O2t1Yc/K3SvHYromOnAVrZExBwPPkpKVH5/Y7
tSW1Uyqn1siIXmhtMNItNEXaSv7u7GgvNqCXpyDrgN8Va5UKjHtNy8QdQx25dL9JPibt7NpgSma9
2fhKASndpO7zOvCuL9f59XpqWYSXkBzqlNmpZN5HdLp0RXRLnLRBNLbOoveFbMHp0HiqKW1bcLed
7NFpsiLYsMzfyfFevgAANMiahY5VjGi43e0kGEvl6FjpzpKCbeh8nmiT77KnNtBWbvLz+H+xtnjp
hf6EtlthNWuCUwRkKuWYjoo3WOZNGafbJlS9oY0/6eOLn6ovYfHBoPV7kBJ37qBQKtKVoObSliKA
gzKDspPyqh38Nu2XZ0qRxLB4HY1Z8prmi5ZFrtX8kJs1eo5L+wqcBhEUDot2TCFsmxPHjuu6Vo7a
hxhlyfpLFd0XP1L/faUfgfhc30uXRgVcVuE9wy28oHBPkpmRrExNkijaEQ7M99Ys30PP+NDW2Uud
WCvn5YKXgcLtb1PCKo5xNEbOqGrUatT30IPsuna8H8c1outLW3N5tABUJpJhDk9HVGWwM6ChiGeG
LmFDH/aL30NM0OrdJy0Zbit05Vbm8Dwlw9uUKE9m+pamcPF9itxvB9FJ1R5lmEdf0klBrLxGDVBT
w2kTZFm9xx3+TOXE2lqJXmyHvNv2Yf8OEqHC9WWuKj/KvLmIqocJnoGHMmm+QyEa3URG03++vuDn
yT/o0wB3yLj7V1CisOIQhaqK36Ytt2S/9Afmf1ZOW26LFrHJgK72jU4oet/T0uuGcitvU6vst1M1
d/DRwKPRQV2H4D2kWkXqqLvrH3e+dgvTH9cERFREDSJDWc31MJRZSrTU2zRbtPG7GEIgrzfGeauZ
Euqmcbm9bvIVBHvqysimLbKGyCIAaxe7CJxQRRZuAb7SbWN9Cewu/DEkbfphGuBCd8nED1/GTHOK
zTxn2Z9FF2mm28ZSQlqY+s2HsbKjgy3peeMWBoV9d4J862OSxtKXspKVjGePBTZYmpzoixYpc+kO
bBLHDXxVfYrDVgYaGarz3RC3xpNeqlKzqdEPtiG/SJGXpznIf7ZhPeEHj+oM76ppNIdcKklnKkqU
/En2fIrdxJasL3qsDk+JMiUQUJXd8G1qTCq7fYaQuExaG+BuavafAI9k34ahq3s3r7LgOA6UM1ZO
hOhVKMkCqOACXvS36RkQoiO5DBqQI2Z1xHV7wbidVNiawnaDfN311RN9imhIOOyDJA+NVmGos2Uo
1kDTpkfHH1eGs3zu2y0iWhGOTE6ep+hzrBgyGFrYK4qmWLnTxRkjQUDujjuOfkRIRMVUIbQsSpsr
cX9Ms/gQhNDcRk4M+TAyJ1lCdu36tIkDotQK0pFThvYANG0i30CcA2Er074/RiGZnUkum01jg/m/
buXsIiO9SoKF9xVdgtCzCNPWm+bYK1IESCPst3UzhG7fWu/baoB2UHOnfqYcaecbSKJ+c1fwzsIw
JPewsS4NrsJDwB7MsS2qjMelbrpFnbtWFbm9vTI8ce+9WqFATnqD6eT6PL1oeM8BYtNykhxS76nd
0VYitwDBc30Sz5eKsbyxIuzwOPLpvTMLnqlxCpWe43+m9rAmmCT2A1MexsryRMQSTygxh9wZ8yCH
dsw7sfW9NLaOVTG7bfuTOu4mmUvUQ/Tb0hnwXXPIjTW5mjaO/M5wW0prR+F82xD7UD2m/MZ3US46
ndcpSxEQ0P3wcZTSTe6YcPWW3pwAkVLbjW/ou6p9ogdx5UicXT00wKCOCwk2HQEwNqqnVnVEOyZK
R9EjeuOGs4vGOwNOJX2fff7d9eRqI/mxoMKXBK+wnnpWN4qaS9FjqrTSTp5NSuOGupb6O8uv8MLi
+bPoU5HDXQCOp8MJzNSKUhoKj/S6jq6eqAoon2Ha9UvD6QBLMPeWTnqn+dpMvFiiolwD1okbly94
LXwQ8clkwERd13yIKmRNlfbYA72GuSkbYNjOipWgcs2K4GNQ+APfXMjtcXToys4A+NNpsVZzu2TE
QHJimVNyxqLS1zjQeDmSwz1qgcm1mch5+VFClHp3fWuId8AyY1yWkAxCG0xTvrAFLYIeu4CXmENo
5Tsa0Gv0UaTao08/2lVNVa04sLNhEWJBg0bIA+XFUtU53SNaqcdGrinVMTB7XPOvyvh4fUDLXhbu
TQyAVmYjLIQywkkmNjcLuafbObUC14mIYygRhZ/+OyPCTh/rnB0AlfoxohE/rj4P84fKWiNMuDxV
f49EWBoEy2vIK4kAlOIL3G1uNE8rfl70esQYJ3Ml3FlZFZoQnGvVEcLWcZ81rs5BjalSu367/U2N
eRIxgrVlvG8wLCi/2ikgq+qYac+LIkIx3JPA+E2XKhoRXJ1SomAQL8tffmc8877S4Yjnhb5iZm1t
BBewSMK0tCRBCdN/0wAcRmtPhLVtvFwdbyZLixxHR8qvOqJR6UrZo2U8K/av/24XC2eRxu4silNs
BBN4YPurln0yupWM99o4li34ZhxRYc7W3LPF4gwRdwVoFvKQq+XoleUQAafD3MRN6TCS3o5omg/d
Sl+jhT9zlKe7V4TvpQ2DKCu1OlpKfFtZA20Jx0GF7bj8dn1VxKDgdQdzey6qrvSIilBPuYUKy6g5
9jwttja1GmP4Yk3a1nLe+79JAPvXkXxjSzgtdpT5Vl4sT5na2XTWO6X/aGahd31AF7fAGyPCWakl
OUoHdfFjsFym2q1sSxvlP3n+0Rvw97QJB6YdEqduXq2o4aaE8rqRVBfTmy7//S0NgJLyBolIiuWa
MB5TUmunkWScv1ludBQeeC+7SC5dn7ULvplkEmgiHrQLF7Bwj1VdE/tl3VRHzaFizOMaqmjE69xB
o6q6sdeemxcWCXNE5GDiSEqcleBg7KMeP7C9qz/ho3ITLUGFZXd9TGdJVfb2iRVxv41GmpIMqo4I
Iy4vl0P5mDzFkyujkty71ff5IXxS1x6eF4cGK9ASSVHREDuSkzZSJTXsWC8n9Xx/+Gl2vaen+Up6
+qKZN/kH4bq2bDLkVCIIPOKvI1ivVDok3Y/rE3jBCZ3kOIQLW9WVpDUkbMR+ikTyU618bFr4rbN0
JTK4vFJvRiMcJ2Skh75tcHcD5AYq5Tx3tseHelBfijTwtMKmitfdUJB+b6AukzrxXW9pN70arFy0
ayMW7iirSEirDouHilsEQlVPa+lgl9GPXxXVPnuQvu7ON2MW7irFTgqFFpXq2IRQ/3m577bPzXvr
Nvnopxst86iDFdmm2Pm/SWG5uOG3yyoqUSeKlCbwK+Mh49RrU9/tp6frG+f8bSaYECPWDhkS8hbV
EcID56WbXeVbUrlJS8+Z5wS7zFjZQCvrJorCB4pSTA5QiKM2Gl4yPahRArw037XSf+S5/l41EXoZ
GQneM8JSpFZbPbqrkn6nJJ+uz9/K4XaWAORNGJNlXVA3ryuEaKXR3SNCspfX1FQu3Pwn20Dwjr7U
qHqhsUZyNtwofe3OZrBVu8GVkkOtBDfXh3Txgnkzb8sKvhmSUtaRZCzz1kNePiY+GOCbci48R/+I
PhU6CT6wobU3zdq2ENxKP//LKDh23MoxHD7a4+e5WWm2EMu+fx0oamYLr9BSjz0dGwK4ed61hOdt
XuwSQ3ZJRbsmIGfLQfu2LQ7d/Pn6bF62iKQf72j+Efd7QZ2uytKZ+7N0PD+O35X5tMlzeCQN+z0k
15uqXQMbnQHH/xrl3zaF26ANImcwQ97SuS5tBu0FdmDP1nroyaNdUUC8oO4VBzmOO+23m1hhGlsk
UCDDpfJEakm47OIYMYhSk4zDYOnu0HSuRqVr0j1b/iGHykoAebZTBWPCOPsgUOw8DcyD3H6z0AGH
PsEFauWSBjwEPh0Xte1Z7Zro5LnLFMyKZz7SJUXzMdv9smHV0zemvUkmb6i9MXhxfoa/ex4Xc+B1
6JhBCQgqsNM9K0u2NiAaaB6c4CYZthas7oWrItPbeX4DR9qKg744qW/MCRfCrBoZSUHMpbXXP2tQ
Wjq78Ws+ukXujj+vH47znbqMbcHTLuKdKqik07ElWqbZyFOZhxFjveuE3tR6tbSN2q3fuoanPpjb
6yYXR3KSBhIsCne5nE5IDRZYrCbnSc2flRkl+aD3av/TjFjKdWNnt8OpMbGEKDt5WIUNcwm7fwo7
pbnUD+v89r+zIqxYKs25XycMqWh2QQyDJuW4Qvl+3ciZHxOGIhzsAbSxlpkMJQqzGxXm3y53brV6
3CJB6JlV7aLAt4LLO7sTXk1CzEQJgCKReIHb1VxT6/KNQ2r7bpaOGyPxpPQuXGvcurxKf9sRznOU
pmo/z7ZxiAJambRDKd+o1cojYG0syze8uVSHIp2VpnCMQ1s8p1nnQb3q2jRN5cbu+jqdB6vCrAlX
3OzLWtFQAzsg1yA/Od/bD7nsRu/Uffqt+z4gC+namdutRaprcyjc36hDjHJNbfuQN9uwHlzkExDn
+Hh9bGtGBG+hVUoQQwJuHHTJ2dpRtIuzn02sbq9b+X84pb/3g+AiJBloDSIexqHJt71+lMqN89X+
wWvG/CzJXhftzHLFxV/fHaosuPiiAZVNeG8cquJGc+5TFFVoIoBA8PrI1swIjmKeSj1MAxbJCMoN
zJKbYXrJR0911nhzL94h9H/8dXLP6lcyrVWxNrFQ8FVGgYs/Wpq9b+AhkaVNWPzuU/BkxwOJOj1b
rSzJRWIze63+3Tf1u7L6xot+M9Ta78cbiN2AoEWCBkYBMQOXWb00FM2IQ+o2cb/J3o/Qj7nRD6f3
1plbz++pRQ0J4nNufZU+k9NB6ROg8JpK78HREHCB0JdTe303XDhNWFiqfty9kCgK29wB+Y3eFRbk
sPLJv6XNbiqg2bMSY+3SXTElhjBSZvZ6SMvQITPjTV5tY7XeaNGv/2o8ImrBRl4nqkCkHGSCowT1
WrMpN5m1trfXxiJchGoMSknrGYtlDRudMoIcfS36tXaX8zwLIDhAUQv2aGkbFJNTpjNnEJnLxkH5
kB0WJn54H3ib656BWnLp1pWLMi/EN//JHP5tVfCwxTzJBbzFxqFYgEbPrfFitvvrJpbbVAjATgYm
bDsk1suwRDbioGafsuhruXabr/x8EY865G2elehtHeQYlRMQBMANVhzO5S3w71kS5dHmaixgOGQI
pvpn6jyb5q08rcnxiMMwOJg270XgyQvZvkhrjeCE30ZB1T028Zx6NPb9lEZ5rSdQlLqSl6O/YATh
bQMyeAYbsQH3KWmj9I+JlMujZ4++9MW26/4lmebuzxCeUwDEptJCY5Fm5C4zvWtQPhqD4VPYddVm
BnicudGggAafUnX4opilMW5ATQQpzzDf+ayVEWpGI/nlyc3gxMrdTGpaiQb5ql0JUcXQfhkM4FzV
4syA1RD5N5xOK9sAEajHEFnC5z6vejeuq4zkoxVuctS6F/bNlQMjhsWvNuH64D5YxG7Em1tLu6yo
HK19xGH3P5UhHjaAViM3H+CKNBBU+jOR+4+jZqycInELYneRu11EDxBGY7edXg+YNJRKlofHwlGS
+zCLwSJ3lABgHFt7f16Y1mVG2YQQKfJQE6KGKQX+OMzG8OjbkISGfv9T6hwPsaXnVpsf/C7tV46X
GKYsY3trUPCwsQFvbqVZwyOljnA7pNKzk5mDq050TjWN/5uvDKwxKChJkduAvMUQogfFLs04kMfh
0fFDlXd8Hb83/eFTkVr+j6bu1yhGLgwOpI0FmBp7AB4ED8vtoZppkA+PhgWJjzZ1rRfA2bbJisT3
pKKyV0LLs2iWjjdQb4BKAaBRYxGRYYFhNGVIDuExtX5FWvDegG4zKfXbRCYk81VvNOx7dcge4qp8
pyPuc93bn50PAG/UqCD8AE4CVfOyj9+8e5zaNqSYprhHbYq/jHoT7Cc5aDd46U/kidDtLEPLjcs1
wqSzrgRGfWJXCJ8G3xzSadQYdax8Hid9Fxra/SCptI+W7ly0bgNytm78fTwoIFZHjb6ZtUzKmQtf
KE5oGAc8ttCdipCWOrVlKZot89FIZNsrNCMnIzatVbEuWmHTkF3UCUtfZ+LNDCusbr10lD0izVPd
5JmGEkxCu8X1dTxDai88uJQBadxUoadF2PJ0IS270Lqik6InuGO7j2pm2zGraDlHpxjnxJXpkIVG
Fgzx6KZpi+xeaWjpy+zr096hTf8+ntp90BTJbg7k6m6Opfgv7/9bzOivvOFN8av9n+WPfS8gZI6C
sP0//3Pyf//r+NNxgP/m9jvnT69/5t/DfzwSY50zpvMn/2JMJyOp/4Ga1kLatMizvbrxvyjTCfH1
P0gW45YUMuIgSPlT/+RMl6w/4LGCjpDGIotEHWJQ/yZNl1Trj0WdnI4jXg/8SvbudaaDn8XyNUGR
N8L/v9XxeG3T+TswXDC5PHMAr75uZUAVQmDYxiOcx8ACH4ao83cVocl9O8RAWXtOZlIP/UM3tsNW
UVBwhRJrvuvyIt+qcpKSerUrNzbK0eMVAzENkpw7ydQjt5vT7K4y5codw6h7jjJT8uJ8/lSP3cdq
ir4O8dg9oxai38gGTzlJoqngzWL8c5hvhyVkixkWLoArmnbHRVWRq+304AxIghWlBQwgLWd7D0+h
/KUkCQOVlXTz+qEy74igicJH3YwmHq/FWv+ZIJrMJ/AFxNWUuheFFIitTz/BjEwn1kpFfpjDfvdi
V1P+SI97XNz2ibTN7XrcKaMvh16gq8GL4sdhuQlhbfjTMQZoG00dlae0oRivFM9DOMERWJiTPrht
4cy3WQL02YUmNH/pUFf+DrFOdoy1pLsbtMZCYlM24v2oDWAuwjne0zCgv6vrqijctEC9w+0qdQRf
NsKxNZWZhCBSK8UW3ngt+SFcCa+zgDumNQ6G4oUyTYhj6irsJqWqx4fMcLT3adBWM1JfjtS5hd5U
v5QohCbFbLqJGklg3hq+o33vc8vfRU3qF4vypda7K5tjmfmTPc+mABELvSg5TgD3wjcRUQYljKLq
g6+rlZeEef4jT8M0pZkrQRWmmvQ/6RMypm1Sa8ExDsrxLu3hmdvoKvVSHriIqUu8fIuVDzu9VJa5
spBeY6fQU0hsKz6imqhxzKRuhoc6ir+0S5mqt9eRrEta63T0SAPRlf8aosDAj995Gxz0GVHngKDe
wyxN2o3dIjy6SCu5shF+SKqqvSOqmH8qoSptw1kGF5ohZb/LyjZ7ztIiiDYmMjLLmvWxO8uT33sw
1sGZnGnSjdbOPQFqXtHs4VjxwYS309OUqYVOObefMgXKsw1UiF+N0XZ6N5pK+3OjRPoHfbSzL1ZW
f4mMfqaXMIJqnobKRYIur70Bse3EBQcfq15jDdhNzOoHuy3xCim29ZV1ENIAy0LgOfC+9KoR7FP9
OZ2ieh5ULtVRfiByDcsdafgRZZvKijdSETU73+x3ehOXKAPHQX1ndXpkbRoEtRxveM43Wh2nP357
y8JOz76gL59nKb1bp19EDzncG2grPQwykZPkz+pDMpmZ56tat88Ged5I0jDs81G2b/tecW6RRWo2
U2xYt04TBfeSo6+q1pwfI5r3DeS90R2lZUhsIVEQE43zUpLRHyoqr/VTI6BnX2Ol4kZHkJpgbxcH
RYwcRyFPXzh2teoWjUEkPBpFuU1MjpLbTaPpXZ+t02ifKhrbmwgQ/idgmaCbBc/bammLapnfP1lJ
/rVUYZy2jTDZwDlOwDmqK49CIUh7NQfB5sJX/MpbLlJdSJ1dB2iF90+ZWr1wG8g3df0QxjW85Xmf
eHHlRF4I+Eju9PJWk18q5xvJLAptGiHcWDeoC0r2GlJH9CULQw3JUpJYztJPJD4BpNFAve3/cnZe
PXJi4br+RUiwyLdU7OpQVe0wtm/QjMcGFjmHX38eem9pu6hWozmS5SBbXsBKX3hDb6nXetDL78aQ
hPtUrjbB7u5ZKgiUZhGJINMhPF0C1RRFmHFbBtp1VBHA7OpE2dVlioCYT/A9drL21FT/Udh+7NXo
Yv2QaZ+t5Vq3Wfn8/ZnoWURNc0y4wcvkbnKJiuqsHa/t4A4Hu87YsYZa72zBLglt56Vz7WentuTR
hnEHtaPzn20nfkn5f73cdwEjqHo3bXzDXxNmWuSB87ORg7xZHzMdyE0tEs9J1mYrEj+5upnWb+LG
dzaRM0AgMOrI68Norh3YWBKEjfka4x+/QQLUfKqJp9ZSieWx//YkrAWHgBKx0CUp1giyYUhVPblq
qZYczACxPYiD2tbZvnQm/cvULOSjmRo0/HCcWZuj+Ur989JZjr7IDA2RtbqQanKFSVF5elGru0HV
MVtPs/KLX6ISHGUQpxA3QShW6RFV0rO9g4Py8eOjYaFszoSg+clCRS2L2BlVnEVqPMSaMWSDEl7t
ooLHRNC+LYasOfqtnl8zmeXbIAQGnyl+tsna77nZfK9pFw6V1Xzp68m+SOifz9Y0TPs+pFm/8nh3
szRLks6rmd4Dd/Pbevojr8SuRWdByOiqB224HXy7uvb6dDQHK3jUZF95daW2L1I27iOIP3OvYSu9
8gy3xYP/+UJQ2iiX2CQZJAa3V40TZTLU8x4tfcOnX2+qr0Yw5jsyf/+hbjTNy1s/fHFKu7h8/PJ3
xzbvDoqFutCssYUv+e3AUPzNIJ18Bi7Neq+3LI8wjaMNtjvhnvJNsrIWFnXY/31TJLgJRdDVBThz
O+CYyLQxKimvppvUm86X/UNp+aYXlKn1EDXl6BV1JTBb9btDNTnRoVezyROppe+LXNM3pZTtfqzK
bGd2fbYxqMduVZkb277wxx91mFpbc2i+WlWh7QNLD1YUs979XkSxpJCzVe9dIBfBJa6iNrqKto12
SqxP2yiR3yRGup6WGsbm4+mZv8bNFp6nx0LZmzLafMUuvpYzqH6rTIm8lqH9GapIdyhSJ4S/Fv6T
S/cpd/U1LOH9zYoMp0q5fLZDdmHELpJTM46mJFTREZdmRYXDF9/UuXrUQ8IAkY3MQ2Q3iPTmr8ok
uGylDtlftSCyt4eK0uNOeLXCt//4O9x/dpJ1UhQVMBu/W7LFs8DuQiXnBNHqwdkYuf1ViO46NQCt
Jj9fc9V558BCZoNmBFRSsicijNtFihJ93LRjE10zZTKTTYWMD3JQZiBUrxqm6l8j0y4UrfeTMmM6
EwHXNaLyWG/UOpwOXaSojSfMYxeM5hfatcnffHBzTevn7SluF8csZQ9vchYgRCp5EXKREaRl1E8S
vHiqn7tBm740XR8+hG5CwyKjJJ96RpInutfSMWRj+366awdL0KpO/PSHK9vhSXOT5KdD+4WSnYZt
UFxbrbEVdaY/Z8AHnwJLGa9ZYopvH8/om4D24ukhDzhMJkUXuj7zlP9x6tqOn5OFZME1ycbJ80un
3CV0M46Zy7qKWk3fiiQTm7SNxDaI44M/9vrjWI/jN8sn1h57YaDBEh+rkjxBtDLcqloD74HmjhXa
tiecuD+J+VoblGZT19q0iThN3cH3t0ZluV7emcZGE8kvatTKyaxeHUyEP6EzXGwNIx62ZYJRaZY1
z2MV08SNh+LYl6mzLzMr2YyNKx4ENogHpyU3Wvk2d7seHgIWQygqQQ3GJOf20+A3qgb2MCmXsQha
zr662GbmFK0Add4uleUMkGrRDIOTTti+SMndoNZybUiDa22X49YwC/tBZDmWcNxE2wqmklfEZbOr
FW36hHSUjh5o1J6hrH4O/Wx6hn2YnxI3AUhtFH8LO/3Sxng9c8t+tsbhu9+n4W4K0p1al/2hFI1/
8AWVJ6NjSvC7K1eu0PmjLN6Gg2tO4nEstWkK3X40R23HihWlXPQaE8KpEsnFncL/rb1SNf2/Wt6H
RS6OMPRGKPGjG0APbnk8+kpBCUy10ksUsbH8ziamDQbSdj07G3UDLSG092iNFVsnVZ/NykxXbiDt
/k7gCXhBvJqAZhDg3r6o2gCgHEYzvZSd/TkqDjToFX/07H+kgX1gY+9qO37Upp0L77gahye9dA/9
0D4X4e9ARGjcuSs8He0+euGJ6EeiOzb7xyyTsanEwZTGUnqZgkY/6j7FMG2MxH6SBuAUXG0fIdiq
n7uyTD/1Zp0dssaaNqrf5VvVacZd31c1MhJm8e/Utv0li3N1V4CAItKKnf+8TOZ7hLQFLgwo5eWh
CZTBKLXYSC8dIM3d2OM5HbkAyD7ewXfpEatEoOzjMgCl5jcLxD8Ot0RFwwXv2PTihF19iNs+2CSa
Xm/9sXVWhrq/GnHRm+NqyAs6v10sh7CLLDXvXXmZojTYihGQNYhgWtW2kJtYV9cm+51X+7/xKKYv
7kZhSFl1VhRfZOI8RE7H9tebxzp2j6Gh7Qo9fM6c4pToxQYwjBcpx7LLDr0+ek5XnoJhJTCY3+52
11Pgny8Qyvx4vy3J20HaNAhOVsmliLFrLkwqXYYMD33ehUdhxQSIkdN4xPfmRirDaoL33vD00ulw
zhVE8uDbvWhW+AGX5iAvkWFMB8uuqk/+WNrPtt6fQvT2EPkT+nNvKK3wDK0FRzr2L2mmBE9ZV4N6
U7CAPo1xpR0DlZpE5qP3rhRj8Ow2MnpqNP/zx+vyfqcil4TSBDIkMOvoZdw+b15Yvq5T2bvUE4RX
ZjDdWJ00txlibpsgyaZ9bSvn3MnXSMn3RQtB0YKSzaz1Q9VAn4/vP3aEnWQ96wN5CaqK475HMa1z
jOlL14l/VSeY/mo07K31StU30o18PBPMdCWWvl+4PMG8UvAupr+3DDhEOUCU6Kbw4tb1a1ZU4gJb
El2gLMtWvvJdLRMpGe5U0jneduZeLPbkKGVfFm3OUEN+lDYiD4oT68+tktePdlq/FOhrvIRduy2Q
gUTPcBtUwPhoHby0IzqA/3nONXUW+CWeIOl6y8j++PKit62p1cfoomOmCq09rl8cKzavwpm+RVV9
rKws/aSmiVxhoMwzutiamvY/kHeiO8DvtzOO+kFZ2qKWF803zYNi4Vrmis7dfvx298cfsznXFaiH
gSR6S2f+eDsApf4U61l4kdXQPbgywG01jIvdZBmfam1ccU54Zw1xshv096m/Ulqa//6P0YzSinsI
NfKilO7nJKvi/ThRT6WC0D98/F73tzz5sUNbHcQiKjfLvkQlyn6o0bO6dL32b97AftZ8UX1F3/dn
Mjbqv2Cd1hw23ns5BkWcU0OgCOWN25fLyygVvUQjRZO68mTp9dcACd1jYqm/Pn63d+aMMj+NVsQp
yF2W3KQwH7qp5m4+l5Ho9kXSWEcrGn61oi8eR5BTKxvgnURpLpazNohOZqDCYjtqReJTZBLaeQoz
+9kUWrV3wmh6mWqYna4ZwaqU3TGM7emJfp1zKulffXPbYlvRf3ioQl8cq8Cc6K9UdvCzbZrh0BbD
bz0c4lfAJPUmneJoBazzzvxzVM2LjBDCZVZuJ0OE6NdacOHOVWUb26Ir5FXJjafGJs7MKqXeDi7i
kx/Py7sfCvQDzXOKlRROF1t29KMia+hTns04OwBfOTX157j9rSviFwHVsQkRdB59z0hTTIvdxpMB
Yoz5yfAPdZZ6sdl9cSbF5YyxNoavHWXfrpwp91+FhJFyyAwqsmGgL75K6qOmhIxWcBG5emlb97Xu
Vf2lFM6ToVbpa5+V4Up4dX+KzSkq22HOKyjlLtZOUdS4ypZ+cKGCJr3czRx00rX28PGXv69Zo3Xw
xzDLikNGsN/nlh1crHIvqmYbu8mpM125oXH2zUqmb5PTHNJAeaqM4R/MPtbaN6sPsPiy5hgFetS5
wYXVsVd6MENm5Koe+eC+LcS+c+NnJXG/pf7Jh5KZutOaxcX9oUBYwmpH84Gzi/LL7YLv/TI2Oj3n
9Cl1FK8QkEzH9rcWYOed1n99/Lnfqoy3dxNFaao7lPHo1ty19pJGl1Ek1OCil/JV1QjCkgJl8jFL
BWwOPd8bo6x+k7QEj3MV+rumls5jY1jZ0ag5imMsBD3CHPepHgP1t2wKC+OjRLGkVzjlr6L2Ka63
U/mV0kJfo0IYHBQ7Ro/QMIaUvmAYxlsfhcctGoVyFwUCubkhGZ+lAwVNmGP8Ipyk2Ptdav2jK2Wy
aYrR/4Yimf/kMEkrR817c8+OwuiBxiLy48twxdfL1o2LKLq0IKJOVjr9AstWnnyh7PVOtCfT7qi8
TxFFLTvId74ZaF8KvVgpDd/HpvRZyajJrvGrwYz0dgE0qkG5t9LCi8kyRH88/u1OZXToqj5+Issp
t1rT/psmjfr748XwzrgEEACQ7dmPkqvvdlyBymWQ1V1wCfB59SSB/jVvcXfwR3FRCeIeBpS8j5ls
7BVl5ndKrTTwqDSStxFS0NO9HTlXABaXNBMuqqBpB7Dxd+OncpvqIik2ZQDtp0h6/+QWyld1aNzr
KEZx0DiMzrIJw51ZR+CDCuMsHfv68Td5J4KlpMj5ShUUfVqUpG4fLVLQT6Y85J6lK/4uKINsir8E
2ABQ8nhDx0P8yWrip9Yi2+xFemrt+FeNFuvzGAdrJN93TuC52EKVE7sxUOLz/P0Rc+WwzisLQ1pc
DePhbzefMXj2FK+sgvvgh44hVwvBD4VvbdkEypOIei9GVOc0b89dEg5PtXSrQ99V1hrg/Z1LDONJ
slWqtxx0SxyuyCY9skTvn1MqbbvY7eQ+KIPMK22r25Z63m2SQqwJGr5TNmKD8/VmizjMIZYzmpUi
siroXlDrUfbzjMowN3WO7F5uRN8BA9te2lnhIWlHjl+ZCX/bT/5Vn5zwiKxQibhpZbubuimUk6ba
uDgVjvq7bo2vKytvPucXRzPQPWoz7ERE9NTFhTv1StlNauqcg95Kj7koLaDKk9w0lWj/4gD5O9P0
4mloRvXEUzkPTon/s2zDnyvPMY9z+xyzfYVBJ4TYkS7AfF/9sezcGMZQU/rFpZ2y4i8L2ZYHEkhJ
KFb125HO7tYiWTsKy/+iGGO/64jjt904bAplyLZpMe7EIM2nXkEntpmSaD8U+Ktl46A8Jkm4psY1
P83N01J9IFoEsooAs4O66O3TaiYF85zD5KKWQ7tRh4qifyO/uNPkbobJ/c9LmOHQxeecJhgjsF58
nJhUwe99PSCFbiUwxindD4pTbp0qS/ZWmNVbLt1k5by8OwjmQUFWcwhAQ7CXEULFErbBdgaXnkoM
4kZYxFVNOq5cQ29N+cWnnHflXChANB8zl9tPSd6KfJ5auOe4lgfKJFS0Mw9xA69tH9wIfYFA36bB
oW9/Jd1jrjwMsXruui8iz6U3FI/KEG8DhHyGqD/kpdybxRecYD0j6vjVWHnYBQeWdqqOrD84EKhT
FhSVJe+6yjAlK9NcOTf0DHZ22qEmXsnDnAd9Bj4XH5OoVbZj5b7aY22euhQB5SzxaVupg5pR5Vft
YwSm/WFl99ydcZgKMV3MFvkycuCLQhMZedwP4xhcWtro+6Dyo2NAkvQAzQDhZSs+GgVtYFKG4MVR
pTxgwdJvjT5sD82Ug2RrHKdFh5eP1ozRr4BW5HWkB3L4+DHvdg1ORMwzFUQ6ixRs5hX3xx73s6BD
+lkVr30TuXuzu0zpSYspRKWxlm4/Huv+SiWnItBgg9L3mvlut4MZ8RQTLZLHFYpjnavcONvRgBmo
7Agbg8I+hVYtHud418gd+YishQqBWf1HbyPkrGk17j9+oPtsD9VLLjpBXiyAzC57/87UuoQgwr20
Ru0ehraeECVQA4qUoIZeWzQ0nqvO/Y47uzj0cKUQZCiFsoVlyRyWQ3pAt9VHGrasPztggX4WpUI1
GDZXVe70NvC90XV+g1pGl/3jJ7+bNh6cEiLtF6J47S5NNWLMyDTVNy5T2O+mASCgIvIrvTmuC3o/
/30wYJv04ghC5gFvpw0gFkyryjQuaRyPT5aZZRs/o9HYYH9xRNFBrIx3d8rxchRfDMzH2KWsldvx
mqymb9u3vBzAZK8QKHbZnbp2yr07CqsQZ3JWIni921HS1CpKp7KMC1pow6YrSpA3rl6uFBTeqlQ3
ZyknAKIXXKMq1olUlm6HASEt0Vgc7Euqie5JVZr2Sx4H/bate/PV0TN1VpUiw5D2pMB4ivtNU9e0
sHoFSMyu1VoNyXbD6i45wUngTeHo/7ab0f7mjLX/qW8rdNqCTLUabw5YN0lI+YYsTu0zrxsqZyfs
PHix4zT+4vo9QG7Lbp3HLDNk6qEtV+8zP4NFoo55jIuta6YPEuNeL1D48wYcZ/G3G3bHQqWMu3H9
Ci7vFIiw8EoLhW2I0YnY0iDxuQDBXsYYtdm5pjS7Ih60vW8kgN+LIBoCr7MTKE9cW8HKHr7bCdxU
EACBApKW45y6iI3JWqawLVz1YkRZtKsBASOTVxs8VRJvdRoNK4vzjSp9M6EA6/EXm3GXBMvIy95O
aJOacdckmNNqnXpy7O9ap/9oWucpChMwypUXyFPp/MjD8bVPYk8D313K5KgPkee7GwqmO6E3R4Ej
kWL/qtvfifGLfjBtYkFLOPKKMtk3NJQjX9km4qrTo0Ch4LGgkZRRtEuVL043Nojxa1fkGve5lu3U
RNk2/Upr/C4ZmN9yFmkBp07hcEnQaAnee7UvcJAcOzJ9UdVPQ1Am/0YgrT8+Xd4dCa7E/zRG6Ore
fs8+0MPOCY3p3Ekb7zHVeGRlZw9T0yS7j0e6zzZ5KQrKsyUVHIk7+hRQQM233HI65+bwGtXGzzpJ
ro4FAjDvarDLue4ZY/M7qvA5NGsvkcml51KOw35bOBTw1XJlMd3DbOYn4lIkjkRFiZTo9uVjISJ1
VHE1DWu72cStMB5y0YWe3Rh+4IGTK3aVGKxDmmjOk+xSejXWqU5NDUk1JdvaGtWSziqcF1svxDbv
k2ql1353Ss5CkBAlCa15Rs7l2wfMVZI/O7e1szK58sF0SiLAuL6sTMz8mrd7CvgdG5mZoU8CLfJ2
lK53G1GiS3mOyfv2muj7mKszMR96YlGvCX3ne5u7Fz13xdFKomHjT2rg9XBSDlYUwlRtitZ+7kL/
3z6cwVBRFDKVsRZ7nWKkK8voDXyyeFo6h1CguBIBIjuLMCaWRqEZodKebYtbsHNldLCNyNynqBSW
ZB51cnJNZXyOsNPwCqNWD2TwqMpnSFD7gV5dEoSfDqleWZxSAOm0IUM1o6rw8NCqdtyEBeIZk9am
m44Gu4eNYXDoWluxPT3IeKXcoGymJkjpGnl6cPVp72Zp/TMWNfbNoED8h9L0g23WjM0hc5OMvmsP
H2i0oz1lBPHAOu93YSPRsBpFdKL5+Csdo/bQFXrzKRp7Z4934NUZNZeFWGjRj35Q3XNT5Pmehv6w
8zvzhVv7qdale2gV9NU/Xg5vhObFB4aRgnzDW/JJhHa7HIq4itRYb4azlQuuN9dsgmuAGWkf+BOI
/1Ld4j3ytdak/0L33T5HhoExqmpFl2oqnbNekHW2qR0dynCoDxMeKo9NG0LoqIPhpQBa8jj6sf0L
PxJ9S8Ff9fDkrY8u1deVhX2XQeMqMwf//AD0Q7nj9kU6a4jNMQx7LG96bRdi7LJl+QLrzDT1F6vr
Z9lECEk2Y9fs46HS1pAK875Zfkjg+Ci5Ykw3i67ejp+W9DhqzEXPQkr7q6ZA7IrswTkNPREpAch4
0GRUfmnNoP5RK2QpLdpcteb3XtA6a86yb631xdPAxQJthZz5jLhdHHZjoIuuLRr7DI1PPqhWmbBc
J9N+sobxdXJaFWoOqoPbWHY6pXZZ/51CQ/2ptcn4SsOh/qx3vuWlBIfPslLdaxmX+eOoZ/aLUqfp
7IYW7yGFpZ5TqCmkdUvum0l2O2sIxD51R3yzijqkq54alfkgosb6MeJO8ykrisJdWcN3YckM1AR+
TnROLe2u9ZvrASXPymnPOhqLaBfV8gzmRh6A/mqbquyrlcrAfRrsIjXOZe0ClwV3szTS6EHWF/g7
OGcNCcm9XWTTDxKI4DlyC3xQ4krdykpr96z+7mAMU4kGt9H924Z2/jcAvGrHiSo2ArullQ9xd4FQ
QEDzjb40OKD7TGXsdGlkmGGdC8QPISHm1kMh+jUJlfkaulladE3mZJteMWmKscQ06aBwVRFNMJRF
89zlQvnaiP6U4Yryz8dn0/sDkSlSQARJsWykyjQ0ky7ElhTx9+wZRcl8Y/thfShqIVdS8/vsdLbm
ofpCt/2tSD5/2j9yc8xf9NERiXNWujH9NwNofCUHVb9bFQ4zrpzCp2SMvulKUm6HMp8DxNT9FKij
6SEoU/9QFEUCyi2s45iOKVeLIr9ZudIde5LwztMpKUIBMt1fH3+hu7v8jSFMa1u4LHwOwNunHtvE
wemzcc6YVaAiqGq1Z0UYknlD3/VPsTO6z4qZjV+mMl7z/bkruTD0jNeeKVWwi5cicl1uhiR6uN06
7SR3av9qD7a67VGUqxor9OLRX6s+vfeyNlt9LvI4Fm97+7KVGUR6HCvOmd0Zb6dOsbZdkQUvTCsG
iWUah08OvaXGs8JhrcJ0n1ryutTQUQMAZaPyFLeDD5V0wzivnXMTjdonNUOKTQ/RmJgqJ3+Ou1aD
zeq7+9GpEA4PHGfamomWbzK9DrCZKQkbgrJ76s2KVl05qj+gDcGPiawJfZepRV9zLEM+3QQfso0b
9WkyMQMzZdjhbMqtFfojHiFmiILUBIvz2DSh/UZHCHYsggae0Zjsu7oazwo2mwHFHMyepNJ0mBVh
R9+liuEVWBxMHgDJ6FipUXQKp6nYmBOEYcPxH/ysLB5k0DXPEjeyTV72BnxkATkjdYZxY7Wq/vnj
xXsP5GRrA3eH8IgzG1SYRVUA1zctStoYr0BFN3Ed6uzjiKHTc5ROWEeZjYg3DZ/2kZj+S9kk2kY2
VrRFB6d7IFb8FDVC7kIIeJBYW3ACftrXz7ZvRDtVE2tghfuziGcFowD2kcKatpSN0jqrVeooofuF
rM/fvpPt9AlSdzBFrx9/lfvLjCYEmkGzOQwh71JsZ5iiAtxPo5+16UKw6p/G3raPjSg+j5a2EjLd
3xcMMANHuTMBqy0PWDsf8lBPTHwh+7B70erG3KTdoGz/8xtxOTNJlNKB4CyBPtYgDLoIin4uR0H8
1bXYDabhP6GBO4Htgzz4eLh3XgoYO619jnIQOEth4FJLW1yP6FNOSk+f0259Wmp+367M0z3EEOIU
74WEGG6GoEMW8eaYV31rkR+c1SD4YbYh2PnRR2O/VhvpqVbxGI2D3E9DUu1knRpXEcafPn7Ttzjj
9iampzfDRIjgwTUtDXBxuZ96rZz0czPF8U5Pk/44ZZFzaUz/Cpxi/A4VjyvBrPLkq1ZY5caiaj+4
0L5bOerPlQj/isyxf4a80D6WYz/slUZ1Djq67Hu38OtLoOWBF05G9+AnPYW7rn4cE8NrggqWdi2K
jdOljzI285cErHa+s8HReFXhjtsqiMKTzLR8LfaaD9rFO6PHQh+Ce5pseZkkV+FYVq7bGucobdHI
t+3hKckJsfQ4EefAdsq/KsW9UJHixKNTAKxBs7vvH3/4u1SDaADiHqEWSTS01MXBZYYoC1Wprp8d
mEkPrWlieQ2v8jFPnXaLvNzfjdlke9DKZ6uEgP/x4O+cRHh+zX038niAK4trMNeEjHq70M9JaD6J
rhEJCsLYRRsVkOSPh3pnK5F5I0YGpRnG/LIYrdnROCoyd855P0b/BG72o8T0fmUVv7eRmEbiyFnM
iEU8n4h/hF6KVaiKgsHBWR8tuDVJr4Bw5PabNRRpIdXyyVa6HImqzD6Yqf+rjKHsfPyi96HFrPUF
lQK9KkJNc5G7xVLRnVZP3TOmAE/CGF/EmKZXi6r1Zizz9MmVXIkpFqkfD/vO94W/MNd7iKdhQy6O
kKmpI4Nqo3vO6QDtCzfQdkGBH+n/xygYYXDWs1jBCN9+31RLu7BqffeswDi9JJH6pGtDcv14kHdy
Iphh7O+Zlz/3Sxaf0GwDt4bt5ZyLRL/QJcS5FO7OSQ+L4qmwjPJVz43x2bC7rzIY1KsZpuber+16
nxhZ/xDbQXNqzWblgrvfqIKS6mwag+eabS/huqU20jMCl4U93fhD6ermUZYwB3037+RGqg1CYVYP
L1xyBJ0U33BW7qL7dcXt6jK8Dm+e779Y2pWjBlqskVUYGDye+qzPt3WDTaUeX8saPe4s21K0XIM2
zRN6e0TCESCwmvstqCMsb6YkjFRnLDX7bE/5tyTugJshaZH38pXW7d+60nUrR9KdBAxSjxq5MI1X
1OzoCywmP+5iLagrZToTm7WHsTKjQ+FO0QzfrJ41K9jbTqU9GjJC7kXv052Dccu2B8ewoXG/5oB1
jz2ZgQlE6lBUZgHWZVakKkVPgsrx3BaZucPznlquE8n0R0xn5bHOxgKbAkf7V3UD/HsBl4xTvHWH
AagRzHH9q6GiqiP8Kd2VhhpeCl2nlKRzr//njSlgqfN8BCocfEt2r4zSSi0FMaVmRNbFcrPnpG3D
lS1wD7dDP5ElPhO9dRP882JuAB23UqNbdg7yFDPWMMRsRUbNsE/H5jGM02xrNtO4y1pV7F29/VRP
OCwVhu/+Xjkh3lmWXJf4PrMw53BQvz2HfAVNPlEo2rkftfghkFP+UBgmCRAlJIlGvVIYP/xw7LZW
1saHpLbHS6SXDy3Mwe91UDjPboGKDTlfRVozYmv8EIg0PbntWlZ9f2oQWiCcT2EHKPy9RCwN31qR
mnWehDL9Cmokk/JOw57G8EbdPoaD/JJo9fQjR/tqZUm8FU9u9y5jz8rB6HnQcF4ia5R20mXvDtbZ
nZ2BbfupKfXCi10ktZTTNP2s0n/LbviZS8cDoPaQWe3JoSDhZRNxHnQW3GYG+Ww3tdc5j9JCTQD7
ntpEW9L9b1KZgEGgtyB9MUNoEeGibnI7n2GYgw0MQuMldIzfWRcVL2kSFFvX6MKHj5fOfU40Zw/Q
3+dwB8qluB1JDWStpEWPgryG4mCJucG+T+x8VwO42M2J+0o4cN+8YizErMDeEGW6MAduBzTVhoZI
k+gvVe87lPlT46AkEXTeKLF+isw1T1aZhV4/x/tm7PCTH+4oiRifEytU8BeX9r7qygjhPmstaHiz
+lguEQrslOxnEDf6RLcPp3C656PeWOfAfwEUUFT4uo/hz9D4pqTaNnJpAMfWY5dlT3iVDxuEeLxY
/NOY09UK6sdaOVrONxF/VuAbK8XguepLJZ4j52p1IG7DhERc31YuvXEkoAZQuEN9bPJDp9hri/2d
yA/aBVE0TrmCkGEptkpyP2UWPyiwhV/DarYhmCqs12RbXAPfibc1Ih3fWkurN6hSFYe6UFYYNvdn
EpkE7qU0DN5yxcXKQvxLuIG0xNnqI+2pSJQrLvC7tjeeta4E7Rf1Xz5eym+5wXL2WFUAnwH7IS2w
CAkCrbGqcAjIhs30ZJjVrqNREZr5Nq7rXdy+OqD9DQVIuhrtpzHbtCHQSCt/SMv8a6Bam3J6HZxi
o5qn0H/KDd+TSnEeh10ThxunEcdEx1sIE/asef34yd+5SPhW8KY4RgRYyaVpVqnmdhbGujiTVg8v
IcKqr0E3SAx4am3DXcYFb3fBzjQU9VDXhrnzI7j/9QQQ/eMnMd45oCnwUIdjg5L7Lq+0QUQZ5m+p
cQ7FBO7AeJQ4HBapuMRRv3PjV01e01ZuHSU8lshjsolACow7xSx31IwubrgXoXLpiq+DcgI5aVZf
pXKoTIsz82ekvpgo6RUX3Ew+W0F5LN3s2Nvia5Q9WKrCPwnOtqx3vf/id2jMIibtBSFAiCb+6Qvz
UIrpCp3+U5Lh3WE29EEmxf6ate7zLBpA6rJG33/TCV6sKPLgNzEXKiyQjW/PAwudElMrOvVcocpk
KBz7k+9Z8V/K0G9aQp/IvozyMwW/mmYjnhV6hAPVUzj8nvS/Blyhgu5MNW3ow30RQJiHRJ1n6kPr
6D+mESiEnSXXPorPE15izZccUSHVPH48oe8kD+hKwIwgxUT+Ql96LyIYg6Jc1U5nIzSnp1ARqB2Q
LV7Swk/30SSSg6zz/rnNfXlQlcoHjB6nowefut0qppo82l3SPoRB56yRFe5TNAAMRJKctGh/WUuF
/b6L9bEAEXwemugk8f7zIqs3j5qTON6E2QjF3bT5QSA67gniup9NNkV7c5Kq57r559xPh29dVa8c
Iu8dnDR94daCYqBx8bZB/kiZ+0H4hkygtBELaafaEN8Jb0M0d3P32qVhdLAszH70SoBRo9J8skN9
TWJxvmUWqw6uKQJCMJH5NNbi9u8UV5q5Dr4j0OOjhkIAGAEYW49TGK4FGm+5491YFPXIaVBbvmOM
mL6Zu13jj+faGbsTOltPk1EmJxPa2nMQo5FX9tBk8IgOvweAaRtQQCkLtgunR27hdJvJhFux0KP2
2e2E9rerBPZRVIF1VcfJftYjX125V+7b6pQSWNJglzjmBXJ+t5uy1eL/x9l5NNdtrWv6r7g8x2nk
0HV9BsBO3AwgRSpOUJREI+eMX98P6HP7agMsotUDl0umxQUsrPCFN4RmWVqD24rpGVrF4IYNjW87
EGXqgaFmJ5zQtj4Y6kMtjsG1GNI49ywc6Zsu9s+oI4a2bAbjXV2lgyulkXnXa8a+LYzmBk+ick8G
dfT9OgWQVsb3bSN893U0WTaO2rciLxU4ImJiBHkARi5fI20nNRzqVrmLqnSHSIK3A8bjdpPSOlax
Jcq43mtEXeTJ9LGAPBnLwAbonhloZancDUIrOaWgGLuyrl7eP2vW6xbWD+1izhSyHi60yzeKozEq
gKImrqcGmVua9YcxtLTbKS5+O/efB6JFSl0LLwBxUaeD+e51qlwnruEL2ckqu59VYp2jPkTfWYpv
MmJ/u4rT39ZwAq6u0QyEvAJUltV3+X5d7sVWJKa5GxqW/0mZtK/yGDypRQyYxTLbUxzk3uH9KV1/
t3lIeADKbOCy4tJ5sLKNdGpyV/BN/cbwS/mm0bbAUetIbUYAkr+SbcAXNRaRmtgrXYrAB7EO0I99
1IwmNdc82ht6KtuDLA+2kHTxxjZeBxqzMj/iONDVSAaXgEfDzHwPpfHCzUatP3IFCx/qQm3vqsh8
tir1hva4RA1aGW9yjxLHxuZbcwP4lr8OPz/eL8d8aETCFMV14U5iZXfpg5fcCqCy+g6TwR6vK1F7
8tLupAJ3z9vvudlRTEM2qMoeS8xbC+1jSeweN8epvOnwxaKs/s0sqnvLD7EZkz4E1pZQ41srgXwL
GTea9hCo5p//8sCWmGWFOYb42/dISDeeJe9NK99yf3trKdBxIf/hCuRwXewsUYQirQVigQJO7F8l
YcDkxNmn0Uwze4za6t6Y1K044I0xUS2CPc5xbvJyi08hl6NeT7qWunN7Xwf9qmr1B01Id6Ey7qPS
cyrEndvuO+ISd1HxmFrmh7wTHC7vMyYA96oSHLN+a0+sT2dwCTPaiKUJkG9Z2R2mfGyLWMrcKO8/
N7qRUxER9atJTVHVKIvNtHg9CSDwOJ0Jh+jBcLBdft5CrsqQd27dpFOzz3GS+IeqNKdP4SgDuZJD
uOmJGvV3cS17V41qfcjY0B+zsCQaMhAYrDwwZral+8qHtMnCq6gwpufU0oKn9w+kN1KVGUDPwUt8
hG7SLLz+6zrMQw0gWFWgcU7wcqrxsLxpekWvHVWPvwxWc+9l9aHKKfHZkqBnH8sJ//KcfGPjDlh/
IBJbbk4iWjBp1CIvnyMyJb9PatCLYoUsqSL0wqGtrfKYFxrdQinfEmlb15sZj6BjPirpUS8bUyAO
yyiHkuWGHX7vcloWe60xo9u0Ug+NOUg3eY+uQBsO0W5jxud45jJEA4NCQxQM3txBURd7UjYmRTA7
o3XjUNT2YVbLx27UhLNXw/BIm154CPwBylDRoI4GpfdryE/BSISaOwGN3/WptSWX88ZqJT8ECAUo
ikWw9FeJMVEUU5o2btrI+olI1jtrWpnt6NLlXwHbWvsuGb6+Pw/rA5C7AkzMXHjWUMta3L7N6Pdl
Hg4dhXBSUlOKDax8kDt7f5R1DANS6ZUkgs4p/cf5578cs1GJ90eVVKWLWEYNfjCtj6ZUiA9TYIUb
/da3XmjmD8HOBSDAN74cqmiScjRNr3CHkLjBA9NCTaiaNu7Z107i5fKZqb/AKzhcmbelghV8UNKZ
TPTuopoutD4m2RUB1E2Waroj41qzL3Ltu1DH2UPsW80HRLCvqraCdGCQZSdVDHuDTsJeSNLa0bXp
eSA6OvSyF9rQ6BX0BBIkqgs93Y9Cp/743a/B2iI1gTQM/pO64eUUVXpjjIAovDv86KnVxHD3cj2r
j31FCff9od5I/AhE5qBS5Ptz7C8+R52i5wskpnShezw3ZHofwqrz9n3sYykempadcHqfFFGggW9O
sxRjU28svnmIXz+Vgmse4ZdO5W42Q1q+bjO0RpVpTXNHzVM49Gbo70NrND91ZhKe+jgPT51W124X
KDd5hyvi1hQst7WCmtN8yqBwzP5Sl0iscAyNsDB7465F8Pm6N+XyKiz9w+DNSm9itM8idnagqBP5
efw1bHXvSuigADbkHB8KocOLKCmDwxjIXwYv6095KLX79z/T6hGZGpI/SuIsZS7meVP9sj8t34c3
MqrhfWeVP4O+16i7mNWVqMW5q1SAZpUwa7+8P+aqBzf7mVFMJU4l6ORfi0H9DCF2eOXRfaqo/mPv
I74Pjx0VmYS2pznAv0ZPNTgJitw4Qy1kN+inp06sT4VmB1qxlRQsr77Xx8Fx858IhYzrcg5a4ATA
8szwvhes75HcfEkV7YjhLBZeZd5trMn53S7W5Pzuvwy22ILkzSEleyO8V9vQvPYQ4QYtgFju+1O8
fiXIi3M7lwCXwHx1u0qdL49DF97LjZU+mYlHHsJXdiqse04SWeXGUl8e85Q6JMCLhDLsNNR5Fse8
TE0n9DLeqve175Omxlda3GAhMgpbV+WbI809HNJUbq/lKZ+rAjlcO4T30VCbmp2h32UnQ6dMNglk
5Lw/ja/958uvxXsR+QL/m68VcfFefQybk2MeBoHUOIUSHRRz7mCFyAj2wzA5k9d+KGKQR5TEYeMY
e80fT2I6HYo0vh2nEY4FhfGEJIbgxkZa5eAr/g2KMufQjzcC/2VENX+DmXSuzqA87vTFsyKlZ3iR
boX3QTFiqqJm5oepkbN90aFFkYthv8tHzdurxbCVe771TWh2acg5ktHSC7zcQFlsVhVud+F9mGqq
LbWRco2Ormf7opr9JvFofkm6w/N7gkbhmr8cSpj0UatCpLiC0Egxrx10R7D6fuO7rzfpvEuB5bHM
iBSXrU0viIUm6vzovoDbSMMgJhSDTXh4f3W9tUm5GkjRWFqImMw//+Xs1RE6hKbYh/ee5d0lvte5
FXXZcyn0w12IltrV/89wM1cXtQucXRYXMuAdXE8K9ihUD3RI9b8JM8u9JZjf5UQe9u8Ptr5XmEFq
5PTKNBCzyxoIaqtyEQ0ix9zQafYQBS+lWCLX1Ub9MUnN+0iuf7w/4noRKsgtMJGvVWaQr5ez2U1y
EbRqTytc1cEWJ0N1QP6ztTul7DdO11W1gwBNgrxDwYMDdoZaX44VdxqkqkzWgG0oB7n2DgOV0N1g
1lCS++Ys9I2wMwPzu5Y/yr58GsLbRL3Ph49Bel9XwA7VswSOWQ4oiSbTIRQG2amM7COWC54t9c3B
TBTUpPKNx17lmjw2NT7qlbNUHyCfedn/suD6ItQHixTTjXHKsaNU6XeWlhO/BpG5i0ut+ByhGmjr
TaPfSWLXnfFuqY6RYTUbK/+Nb0WiAzWX9EMjFFh8K61qKj2K0eZuwka6ntvzp0EI4bUC4N546fmd
Lk9wY7YPAKrA4UQqsmg5oeGvlVYqDG4W+Kg2oRx4GMQq+/z+4ltv5ctRFi+U+0WhV54/Uso0wacr
Mu4NpnSMFRpbnr/lFf7aNVy+1OzFBj0dU0GQ6ZcfUhIQ3zGrenT9TDoItfdUmLLnxDXEwgBXgHPZ
fxUi/6aVbrLoXu/PUfkhjD6Nkat5N/LwwzddLbqXZyPW0WnLzin0e6ByblI81/H3ujqn/U+/8bEb
RoTnIMs/zen71N7kzbcywnXdNO3W+9qjLj5aZ8tE06VB+/tLU9z7w01ofe8txe71Ctb1CY8/x5Ie
Fe1BmJ5EcU92K/QPjYVmWHTUyr+t7qqXPqGb31GSxHnDNoK/BcvJtdTuopM+aw19z/zPvRDbWfSD
nnocQGOpn43wJcv+TmHJm55KmHEe67Mkfy6sO7MFBSXvMuSEBTDcRnKF6clGtLPKbWYfTcCmKBlT
m6eEsJx/UwuHgFwKBGFLm7K1pE+o8Gs/Gmvwr0s58FGHT6UrKBPqTQ60z0Z719iyc3kNkxergLRi
RgwSuSPwPe+yX7ZzGg8mhC6vd5sKQ8tQPEfFadSaZ/wjKBYFyQuNwGQ3JdoPCadGUXqORqp9md0C
xinx01POXTjdJPUXc/g5SS+WdEpMOB3CXas+C6Ar8qm4jfProTlEufFZzeUHLX02BjrIqGM4lO42
ToV1AANMmNyUhgdX7oruq4lBYPR6orhyCAdbCZ4EqqdOCFHnoGZado1kv61YpbYx7Kqlq7y26sCE
zp5wAB0WIblUZsicacPotiofKTLq8jhMCGAmmtcc1QhUHvrDnfQlVLxjk2bJY9wq2m2YJ8V9nHfq
bdO2nqMDj/3tC5vSDJ6BaI6Ca16BI/M41oIEY1q3RpQ2R8D6oHaZidFHbpczGO39I2x9UOLwwllC
6U+xZhTo5WrCXN7HwjpnNGRvD2PRZpBghy1AxKpBymRzS3P0zzKaiB4vto4BRVeWChlqeypceZzI
zRVwZgxDH7s0ZQ12Ae00zfElwXciH4TmJH2PvOyHnheKnVX1I3qjxypOnG6Ad69Mm+bu66N8Ztdx
q1O3IHFaZoNhxI+bEYmDotB6ZL4U4UmzhNDxcDN6pM2i/P3+vK/vQn4hU4+cKWhkoN2X846zTqlT
HhddWYCd3VhBfej8fNgr+lbs/Mb+gqnPRaXRTJwpLpcjTak6BYIPdMFA8mznh0Abof62thdMN35w
pLDm/ei19uP777fCuM5fnJgDJBGAa0Bg84T/ckwpaQ6+KEgmt4ch/ikFqHhN+ytHb18a3Yyithtk
ZY/jDTm+Kgg/8kZAvwo3PqdRfOAU5HnHDlbqlQ4L3haTqsMwqo+/vf+Y64DV5D7lJKAWMmP7F3FC
iLlHNNY6+h2Kl0PuqqWHrKz1u0KdQqcPtWivdO1WB/SNb08RBBQy2GuymaW+ZIacW+X1El+EjHka
JJOKN3YQwAG6jVW2wgnyFWCbg4KEfkP6tBRzHIURqJZpgVuRI30ndSJuwdX0MSniCdSl1agvY41O
l1UkD3QBbB2XzK+FpQ1HFW3Fr9UQPyl+Vx26RlF+O0KDm6KTy/F4VCuWNDIZV/mgHorKpb3ho4+k
CXYxFOnG8fbWMpy7fa93y/ydF8swKQvAM1pZuWE9gSxKgvHaRMTPlqAP3jaKoB6iodyLchMeCET0
XWj0yIFnlYtehLIHmJUd8lb8CvVscpLZgGWMh2HrIeer5vJKRwWL3J2OITNBXe5yr5hNCw5bb3O3
ab+EiH6dZa+qzmqi9V+yDNhM5lsQIb1Ru5nw4rlvMF/Zi2kRfGnF/tynW9bdb1yNs6ET6RvyG7Nb
2+JwMhoZuXCtKtwAatpHVeuLu8mMvqRDaH0R6sh47Eaw+0Jo3ghVkLimHujPMpqhuA/2n6Owom9S
isnvX1WzqA+wRHom5OfLq6pt8L5pa7qqiR8UT2GdB4cui6f9+yfC+kKkNcL1CyYd7Qcwn5ffogXH
3ZRA7V3DTIObdgpR/tVHc2P1z8tu+cUxgAUsQAUA+ZDFuZMkIB3EMi8h45MPQags96WpTTtdCADa
D9FvNkmUGYxGsAhqnAMZMOvlS/WaWUxDIecu1mLNtdiKBIC9sdFLXB9rnDM0eolbZieW5VaTG9En
89YLhDp8H3J5/ZAPUvLDQoXx/U+0ko7jdSg7zW0sruxZ+uzydWRpCoxEsGqXiwwhj1byTrIRHfWo
Ho85uhA/i0o+hU0zfuuGMXSAurZOKysxatHKU2RkWxplK8zs/EBzcWoObxCDMhfhTdGAw4gwlnXr
oD+1qmabUYFUFxbDHoTmNBadPO2Vx4CNvMstcS82vbWbxLb9jOvizP5UrZyGfd7bVoB2jYUC7w1/
17TjtOn2UY8oLnej1n0z06i1kZccn7rGEq/qPKwcMWmqyQ6UEAhdkirf35/sOTy4WKl0cwhPCNnI
N+gTL86Coh0mFD9H0RVrICxqMIXZbOB8biW0QtLUDK86EJlPuVSEV6EoTM77w6+/NS1SJNNolqsz
+W1ZlDOToLKmKJHcZEjjJ8+0TkU0DScvUQ6gLUG8d7V3RPLrW1ZEsaPlnb4zsHSQp6GBNtNnG43A
1SLncWbWEq127AhWTja+pDc0l1LJpYGfnBPZD25GKIDPZept5Zurk2geip4jxDvWFxI4l6vca4Nm
1KxcorqQT/eCZtTOINMnf3+CV+Eho5h4tFKTgS0Bm+RyFOgFSYDEvejOBGEnkZv0pORSj+bYOLhs
reqx1LRuXyK6vnHtrXgCNIIo6pLBUleDKrAsXQMYLzvTamoXS2dc5dK4/iLgFLIb0l6+LhtpPBmB
9jkTASNGuQ9+Eq8/d2wD83E0MJSlodxhH+J7jwmC46eiw+s3r8pv4NbvydJFG+nK5jxaQ+oKQc09
TlnmbzWZOSeIJMqnAumsgzLgydoXwqEAJbFLMk34SttEPoydtWU8soo1eV2qsBBW+YdmySIQT/LQ
6ipNoPNYVkijUr/aGRNmn9EoYRagWC3aVkZ83Pi889F+uX8ZdW7RACfEGWhlpWlMZpx2au3WdXUE
2WHUnzQqgELRAZPet8TWpRo7cn5Mqye0cey+PzcQMoTsix+BD08f/LrezcdsoarUOh+8HtEIuZg1
0E5ChJWV9Vz08iFuol2S3zWBgAvCAQnnoKX7IaWnwlPwsURsJ2wcU433vsz0B2gf3sI792PNEZp8
F3T9ITKiA2y8k5H0e7i4OxTxUiAKQYXsZxacBjXb11GymwPFBGHEhL/maft4ODWqD+gTyAoYY3Ov
aNUhM3XH4N9+L2IBbR7UJNx5whUI7mNiSE7sfxd5mkE9trJ8rL3xmFIjQUSq6oKIixF6/PsfYZ3+
UuCgP2aQV85142VLOtNrkV5VJbpeO9mFMGG+i8cg+m3WjaCMvjsyW8eBWGwn60kF/6WeEKGMy/Oo
G38LSplfJVpm7DxaFA5m1f5egHWwqytTuSV92xIWXulegChH+otSF2uGo39ptmHFpicJiUyJSWvy
U1aE5Q1KrRJFw164VidfugvEJLQDYN1Sb6p7sWq8fZ0o0jW+11+BOLiZQYt8FpQpnSmO+oOnWNm9
kk5bN+/6jARjQIufMi9dB/qQl6eXPqmNUo/gpQqqBbsxHfzDKBvlw/vf761RZuICzRoCT1rXl6NY
hah1kANb6H4mdmJ5n+50EZW290d546ojmgG1hjzSXBJbBoVVmwWeqNTtPVZIxplO2FcZPwS7SuWX
QYTTp6gpto/dkbqcE1c1IjZGNOHc7cfhNfMrbcSo68YBySkIAVrKpE/wsxdRTZ5WWuULcXFfWZni
KHncu2aGcncW+tohLINnDIq7fQ/Iz8lyQi8B+WUnjJvH9+dlPfszjIP5QOgaCvpyWrTQHyK8X7L7
yTKeLRV35sIX841rcDWIChweBwyknOgxr5okmVX7GH5EgjshvHkDJ5HqXz3kG6fxKpiaR0HakMUP
SYkE4HIhRSHLVJFGwRXUfNo3SVfsWz3vTlYBDsI0g+jQhr1+JYymcQQjKGxE6CsUE6BI0M8cQnPN
A775YiEr8pQpkdZrd1ofIsiOO6stDTjWlHng78g8VVha1AltK6SCb44oqIXpz9HqFDuMk3ulRq6s
luPRQRTnc9R1AIl8ocNdsTLk+8GKjJNJ2/k6rrveHrF737+/EFYXKNkfvC7EvfCdmbWAL2cvH9K0
aRotduO0lHZUnzI4VREFo745VlJ4pYetuLUnV9cnojPc1bOeLJ+ML3c5ZqUOFdNIiyfFSclpsDS5
7yPkQ4whV38YoRJeDTm1aWmatFs8MbC59PTiqp5C8zgi8ei8PwOr6JPaJJuAhyEqpH+8qGZY6Ox7
RTgV8C1MHFe0UPlcIir8tzAK6sbuX28IGmfQ5mFDc5esMtRg0FQvFoArlEIWH4xuhishpbgxyir6
ZNZYlDBR5q9KW+Vyels4DiO1gsj1jDY7RAE2qDESZgekzv1PZdqHn+PcCw4Vba+NkdenG6Jg+Ibi
vAXXcc4iL4eOh95TW70p3LZvtN0QiO0tLgwRHoTRIVeH+ODD7bSrJMivDHwOOgQbnShTu+/vf9L1
kTALHHHhAqChCL9Ei3lGr9KrqVNX08CJICvSHBvNcKRo7B+KaByRQqfBk6s9MsteLW/MwnpLkVQh
kw+A8lXoYxGT9jJOEZPYpy70msDOIE0d1VbrduzAD1EXm/tMirZ81dY1OcAPnD+mSFZDjWVZkUYS
dULoy5TvuLjUPQFqsSfSK9JdE6v+V18Q01MgTpD8c2RPbco+gZ0PLZLsvh7fZkUsO3kzFTQfFfGb
VrRs+riIlWslEa3f3W8zuxpZDBjWNFyBll+ukWjKOrMYBvFOFeSPdMk7Kk4q+j1et3H9rL4D+AyS
IOAtlGnhdc+78ZdquZCClyhyBpoE10jTrwbWk1mO/ERVxZ+81NvqJc+/7yIrmMej8zAXoGYF/sXi
nyo1q2j1i3fQTxs7MIbQ0f0k2Xir1XE1j4JsNLkO5Weqr5dvlcWJh2BcL94JQooWNv5wVzIntk2Z
fdqocK2DJ8ZSobO88tk4SBZHYzGEUppOtXgX6PKjMgNrMXiJHRVE1IvaDt2xq8Vbr5AfQ722ZbD2
pR1XvnX0U7ql2WD+fH9bvypVL2dYBedASEFzgdDx8t2V1qzCwSrFO9Mvxl2mB94eOZDoLOVKayei
Zx0jMYhPkydGfxc67pg2vOTgmyVPCurtTWrtMdWqj5VvNDbO49nBo1Vx1M2kPKE2+XPQk+AEfFI4
irH24sVxsSsreeSYEpRrrY/Tu3DKg+dS98YvFfrtpySXtes2VHW3zBrJ4TzHglXtyhsuMutJytpN
h5357L6cAZqYgHOIN2CxYR9/OQOGkUdRKxcwDKVW3+k99PG+kx7iSHasvNd2jKnv6r5Cu08xfaes
hHIjYFj3yikr4NdE1AUyaC63Xj6CpxuR7GfwQeRMOCuacNMqfr0vK2O4TtHrO9dB8txPXXSdiegI
YjJZwD2IFPw24jS8SRImVPEn6Yg7bfe33iTqzqurvTIkUPCjwj9VBDnHiCt7XxL97HtpEG9qMy3O
Zag0jiggv+9MI6zKaVT028wLVdvMU+FGUqQSz8WMs95AtynM7t9ffW8csYiDUCefNX0Qbl+eJ+Ug
FFFbxrBsRkU4qKjRe7pSI7YRSiXHZdi0N6lgVbsqnk5JPz02ZbJLFOxvxa7WrtKIHixBYOM90v+0
dhQ13NbslY3TdX3o8ZDwQEiriDG4CC6/jumDo6rMWgArrpbnegyQTUxgL0UmGJWwiga77hRx48Zb
n3xUamk6UfKyuPiW6nsRdkTFzMlwS9+fHtENq27FINpq8c1r+2LtzwQkBUzmrAmCCNriXkXDueQl
EFEQWf/yqPb7fOjjfdNHJYDSTR+C9elHUQGRLsIo6vtAGua3/uX+MHVOWi0ZJTeKCzS+i1qnJtIO
9Ze8V4V96VW4Eyjh3VhL8lWkBJoT52jHy8JQ7+QoGR6BvW2FdquvOz8Sgl7EFhxsNFQuHymr0QEx
RtR0kKD7wj+pk6RF+iPNgan4qhh+HL0tMfbVt30dEkQ7Aj7kOa8aur/MAibRgz7mnuSOoeY7DdKn
u2jI+98tAaOERM9yFnqlSURR/PLFRBHp6piGqKtWkn8wp8T80iLffkqFXHl8fx+vgkMiM4ahE8UE
whZb7JCo6COkh5HSE6u4vQvj69aqMAO0LCFxEBhSRIcW+15G8f0MUXhj8HUbEKOvVwFJqkG0W5aY
iCnG0yzUm9TtkcA7Ir/onWLNqChISBLkTSyuxH1fik+iGRT7rk4knArybp9SFLeLXvMc39fHjSN9
HbbPDwXsmHmZaYVL3roZdwIXe5C6oaLWVxS1xV2e59Yx9ivNjmkaXXWi/CHQBicWI5SbwvjkyclW
WXWNBeMxqI7MEjekESQSl4tAAVKJyU+fuFkp3Y5i6N+it6nsibIBMkllvkvgdOysVox3Q4bBdxJn
G8HVen8RVZA6kDxQTVhZZaSTH3O1dPDEW/VRVQX/qolQzhKCotmh57VPlHJrS7/x1uC0AEjD0REx
ylHngO+XDZYg2dnUaZ64Y5FVSLEW1rcqEHCka2JKl70pAu+gchBRMWOR1uW+HiyKBO9vivUuv3yI
RVyRUiOKq6pNXCEOhUOpC9E+ySP/42+PAsGfHg8NWoj4S3hY2liSEKdR4Mp9AMZOlIRdn0Fien+U
V0bq5UVBGYaWIdRthACpuV7OaDiKatmMWeD6Vr/jMsdq61OihDu4SodB+2LJ95F2bpRPap85RqTa
gGhtK2l3o4DdcHtneCOazCFehaLdhM/yFN8p2VlTX1pfxTT+UQ4+egPOEjHQy7Z3zBqoSZmciMwP
ZtZ/hAh1Y/rdp6L6luOTtq+K7yge//73ggTIHQi2gYtgyUyG9NP6bSj7Lr4q12YqyPhF1JsRz5yx
LCfSBESInOBMEljG2+jMDkQoZeDGiNefCm00HA+W3mm08kMgGP4em47K6c3IcgywdKcskSUb3EW9
8UXfWJ0z6wt8M9hZkrnF7VAj7GG1aIy4fRcpNDcwHBTnCun762a9+eGWsW7mEwDJ2uUpWLRW54dG
5rvZVD314mQ9lrXRPAkcVDihhAYpDgv4w28PSjgNSoW4HvDWMqAPakBUgYm80CTWydWEWcQ1wHI8
WLzhkMRCtyMS3XI7Xb8oKTETSaqKpTYE98v9UatDQFe4yVBWAR+o6ZH2STSnZmdmg7RjGfnXYZkm
x/df9NWK43IxMSrgJIAmIOZQqrgc1Urpo5VjlbmN5U6550gBHodagupYaucwDKb+0MLTzp4GMLhi
/5QIZHPq3uuvCu9UUKvS47umvUK8xTbMhy78ppaWo4/jKR5PkoJDDfQvuFlpflD6wI6URym9VYI7
w6IM7Gv1gz5Jh1EEs14n6DzWdsi1aoXpwWvSY41cZic1uwbJTKOOn1OAz/sxATNrVgAWgwbHoL7q
T+9PyZwp/TojlCSo0OE4a8zIGwCSlzNiTOxtsQ/7DxmXw6kU8UYrMYQ8Cbmo0JtDR6ExOmOfturW
EfkatV0Mjd4tYCSC9tnTgVLC5dCmlQYTl1LyAbFM2W4QoX1sE+2+khv/Cg8XWmg+c+2ZqbdXIra3
3vbqKWpAkqf6iGRWl8o48+rhOQc04GRxah1KjkwDA9fHKcV6a/A+vT9Zq34f8hJk/uYsPcgqWtk9
DoMfB2qlCw+k3ieEVIpzDlzKLYKk3guFVp2Ett4lmljshJ4AZhxEc++pgnQfmaF1GhpcjltK6voo
YzneScrjaHbVrsn9+D6VI3ljua8CvRmxAykfgxJOUJofi02WC1bZGl2lPHiST6Igq/UBIkH+BYT5
N8FrUSJDyMARZS+/9SdTs0vdah0UiOFbT35l67pXODiIR795BQPbo7M3p7Ezg4NK8eWHj/NJyK18
kB+83A/2kS7Uu9YPvI3K0fLAfh0FigwWZ/Dw6dJejjIUSZD102ynMYbFAQs+tl1ZNlfvL4lXJZZf
VzFFNoBXQLuV18xheS90qZRITSJoD5FklQe9UkenQO0VPrT4jDrAuY+VeB+byZM+63SMdbvPuqjY
jwPCv5bZVPs8HeKTlVnSGcGVzxVOPnYbPAZBGCCXbH6MNHHYdUqWn6mz65wOZECoq5SO7EvBPlON
8sbyUu0UBEXmSJMQHyjOao4qpgbqnQ3Kb3hVO1mpqk9mrCeOGhvlPhLNZOPmWm1nJoJZoKPA4Uoc
+roYf4khw6KfrAarwAdinb12QPPdGZ3uKtxT5r8enPw22EHxc4tvzUv46G1cYfOSWXyFGV0PcGcu
R5IlXn5sxJYbOaga+QHA5wkWp1oZO109SqQL73/vFVns9TVBXSBKBREdpPflSNgvmim7X34obsyj
fozvhkNxJR1gWtv+XrLFQ+oox+JTtzcetKNxFnfZ0d8FtnB4/zmW9+fyMeTLxxj0tg07sZQfUAq2
NeTgEu2bUhwrWQdVurHGlzuJWBlcyxx7EZkgJ7J4ZVWZqykBimuDlGm3hul/qjPL2si+3x4E7DRl
PS7mpc8FAVVZeUkKeDrEUTEPo3APijXceJX5gr9YJ2iTAIGg1z/L13H9XE6b1gfIuU5F5uqtj4Mz
XGskoXN/ZuZ7OwQzvtEaSO9LMHOOEE9bi2f9jjOW8J9qDmXtJWOP4vAID5XRSzHWYU+O+ZxhbZlX
LkYB7DWjDPDgndvrlPCUy3dMEyo/KcITLhXctLUnYL6nhIT64f0V+CqN8ctc/jMONXB0QKiFsecv
xzEq5DHA9qUINII/ShqzPfZ58SBn2k9x0iSUKfVwtIMRwSi4dN5u7PXuVivCYo+hkn5Cr7DelVLQ
22InhRyRzQ4ZQQCdvRIcVDE5kvwd0ijciXgsO5ZvPElGfBuJsbWzyuYwKpTac0vQNrKaRUD0z1vR
G6KPNYOzlxIKI8xxr8l4q9LyH0aVkm/Ft9Igg9qo+YS26qNVWUii+Xsb+nVclS4RpzhRFS3ay9m0
TH9oS6tKXZ8S3ker6LOz16YvepJ6di8M9MvCdmMzvLFQQKWAUqaoxusuUQuxymXSl2HiNoYanLxx
Mp1EgR71uk7+14/hf/sv+f0/K6L+93/x5x95MdLADZrFH//tFi/ZY1O9vDS3z8V/zX/1//6v/778
I3/zP79599w8X/xhn8EfHR/al2r88FJjLvQ6Js8w/5//rz/84+X1tzyNxctff/7I26yZfxu6Y9mf
//nR1c+//qSP+ctmmH//f35495zy904vz9XPP67q5Dn7+cf8z+2PXZ49J//93+rV73p5rpu//jSU
f1HgmsvHAN2Y8hmE3r+8/kT+F/BBCqqUn2iqIGv55x9ZXjXBX38KmvwvcpW5OEbWQsY0V1zrvP3n
Z8q/gAFylGGHRiYOmOHP/56Viy/zP1/qj6xN7/Mwa+q//rw8HWfoAfkPonPEuBz5nPaXa3BS66b2
MphciuiZh8yapjNb5GQFU3XMpKC1JS8OD51Ufc2tLemsV6zc/xwnDD4D0sj55vI6Gh1LfxWroV+c
W1507uK6ui/E2kKaoffyz3D80uckC4QPgJHzfWd4TYPI1zB2DvMpxQ4iK/sgyzug1oV0HbU6IdLc
U7wOgyyRDlUi5l8QwaSLrOSQsWxt9MwfSZeMZ9/Spw9T1P8f9s5rOW4sW9Ov0jH3qIE3lwdIR1Kk
qMyk3A1CFtjw3j39fKC6uplIDXHUV2cipiLKqsSN7dde6zfTWYtq9VuXOeHTOIXlTylCDDmZBvxV
lBadNSUGRTCl/RfCp/MAPLj20smWkGIVqvRxlDKB36fYZ1kLitrUOHY7tacCa8gl5Y5Q8uW3FhIp
vwLpP9pa9+Jbldf5z+ZyH13ux//3NuAMAvrffy/lqw14Jyrx9UsjLvbZ/Ft+7TP8WWT2xXyuYcjE
QT77N//aaIrp/EXJcI4B+Cu7kT3wz42m/wVHh99JXAAwZjZc//c+U5S/oMzM/5n0DEEfeqR/f9x/
Y58tJXNga3DSAzxAyPaZv7E47A0RU2APmu6RCpK6DXIzduNu/N4lov9elrF1o5RgVxBzoqYn6/Um
Umpi59bU79SyVbYvhu6fX/dy1y/RY3wNhdg5J0Iahgto+YRRBoEtlj/Fj31STG4labcEDsn7wcD0
XcJw/JAq+IW0FOJ3mGvg+4192kYozkGass+4BphuQ3F0U6Z2fR60pNp3lV7eTDlq4OEw6nelBvQ3
65yPg8BL7vWPX1ZEnz+eQGf2hAQBhwDH5ZkFhLDhjStFj3JR3ySZzB5sIg+bBHnDMRy/y6suuLEn
u7lt1M55xH4j2PlqnOx7CKF3bR1U39q0q98Xif9gDLeUQH68/oXLF8P8hbN+y4yUIH3AMX75hV2e
6MCO+EKeivJRRxjuJ+o68Nwr09hiem7ckfmC8i2XsYcBqrQpJwuEnhK6wNeSTVjXqG6lev8uC/L6
AQRJvseWAVK+hMNmJafZbhBdcshtuMVl0wZvnEEet2ZvE7YMztqz+ll549/nNO9ckJozvIrXD+69
APYuu4Oph1XFEgS/WDN7iP1ypWFP0Rr6ziZVAxE1RCXBCKdjbUi+ctc18tdSwjRA1ErReKIbC7TR
YIJaSRFtAqlGz6shCnb9vK0QmS+kb2kk2VTPOfa9ngycNBhgRK2w/ZGNGHC6UzNh6C1H+KcXUNJE
3teHshSojUJix+a3mdV9fDS4PKlIILyPmjxbfWjJB5w87cj1u/JBckbpo09R9ZRAC82QYJQix62L
MPvso864UdTmB1NWKm7SEPvyIredh1mELds4jSg+6s3Qb/2g81ssbpQ1qeBFYIYWxCyrDr+WKhBp
hWUsCPKjrINa5KdJGRUcNhQTEcVCXxHfWZ5CV80sHgq6ljaGnYf5qcH7by/hNbpPpgo/6DpHuQS5
5PtCCT+zCEPsJIL0febL2RmnlnPK4L2+SZ4VQ1+sqjnlPeMRMZMj5qYStXxjWv0QYcNVHKd0UtDU
M4eHHNfgjWnnNsoXSupxmFf7fgglz+h65Sf5f+kNzMXkLq6myc3I2t2SjTU9w5rHLOq7jRit5m0S
NVntSaX2fQDPsVf1/pCijXnIK7O+U7C/Oph6o3uBZufoT1XAJqYm/hDK3XAfDBj2VLY9oGNBZcEo
avnRSXrlyJ+pq5ZR+Z7A0j68PhTLSihJeMiDsLOAMoAVB599ucGG0dT8Jhz8IwlgNx+n+4hxgCKB
gIeDfoJ5axadFzTRTvT5qUxNb6X9q9VHFElKWAPeQG7uKnFWzJ7JjR7rRx+x81vDx5I8s/pbMzFT
oIpjcuhlX5yENGPEhWljwT5Qv9IgivDfKcUocfImjsd+RRDrt5+FogHvdzKaGJddDotoDLXV6kEj
Chw/mI2qPBgi1G9e7/x8W1wsw7nvFENg1CBrS+Bw2cgYxr4vUAk4BsLW9qbau4OZVzdt1axsvnkS
LxuCl87jWZ5VlagzLxpSkaGodZweiD7TwJPyPKxdXpohziPj8B6S/ZpyzvwDLxvkrH7WFrEhZSPI
cdkz8jddmyhacwz0eit341sEHb0mNb93It5UIt3AgEw3r4/mb5YyhXSK+oRM1LOon102GhUUKB2j
K46Dg73LVJ1C1LOnqt0jJ/nVipQN0P9tW2obOQp/qmq6f7396z6DuZzrdTqANQAdiwNOmKleh3o/
HHsJHHyXmeO7WLQUXLumf1s36lc+Sb3V7bY7vN7wVeYdaBzx3ax7AiUMnOQiwNOzti4wmK3eUt+d
HuQCM1tJyW97SzUiV8Hp2U1qMW0LP893U5z6H3Q8JHbGGGP70dotXmlR/hj55WpJYL6dXywDjhYY
NSS+CEQgo0DQu5yRuBPsbCLjt2Yz8da2O+M2LXvVS9PaP009Ns5D4lPHirVdUjh3Vo0uEJDq7+Az
sDq2sPBtiVt2YW7knEdWv0ll1lFpmFwPRTHtVsZxXiAXn4vwKxEpX4s5NrX0xTaR1AT6bQx4lued
V2uZK3XtG8W4d7Rxo2b5LmjUXS9JlMSnlSlcrJ25rj3DjSihEKtj07OI2vwAK+6qb8a3I3YJdjOa
B7Xm1MckcnCLRDF2eTlFqOuv5QgXJ9BzuzODBAQdiOEr/QQliSjmhOH0VusFJjZ1TmWJcqCHruya
btfchZeDi0LCDOUifwfngozXYnu0Y680FmDaxzGRpQerl95kk4R7B5rSXg7tNRz1NZnihXAFZTNk
OQmGqfpwvZCDXaw/FAV1ARtwOmKzg8hjmtsbLa6Rw5a0SoEjiPdd0AXpjUbl6gYFj2++XAU7DICU
W3mqFPzFpW7n40qxB04u1iAoi5zm8+cRpCPoiecHSZAlBswYQqxj42Q8Yqb6lCuoEARtJfY2huZv
2k4zqLqgUAnRPvwYibF/4weifhBtW21ikfR3vPHz7TToEaSbwtza6Al7Zq2ghhVmdfhJ72qQ0lPm
2ZEAxiBMnMvUaLqvYp1s6aB/bG0KxLHWDrda3a1KZV/eoL86B0OI9DBJJhba4lASNTl+OeimYxIl
pufgSnKn9aAXiwkuuFuGOlUEbHtvI/trmyZwwosBtE+bvmMRPamjX2temE7tt9f3+OVG46vmdzCw
ozmNjMDuUkteM8oubv0RXkITa98Nu80OKMhYHobc2TZETe+TnVKbV3w8qF5v+Wo8aBlDd8Iscl46
KMvLs1C2Bj03slw5YtWZ7AA8Bd4wOsrKTX+5oef+WRxcYGTAOxDKL/vnN4HZK6VdHTniun2lGR/K
urQ2lEfXEv+X+/lXS/NgQjkh2gXBeNkfjeIjx0peHY0mCj4asCy2RubcqYqA/juANggd0lOvj+Hi
ppsbfS68kTWB6zIDby8btcti6LgN2mPEW2KHzgXl7TIDp5JLzSni8NmG49i/b9VZHqHuIAuHs0SN
qacbTR+Cg8j6aBMj0/Vp5cMub7q/P2zew6gFot2wGI2px1GzLqgFgj4hABGq8lmoenvn+9p0k4+F
j1wvEmTcaWAx5CK75WqJyB7EyM35w5uQVxiuFkawx1RJvUXL+Gse2D/0TMIcPhvXiCLPInP/Pox/
fS6lS6gzIA/52+K+mb39FEkrqmOlIts8lT0p/xzb7L1Vdju7KspbNmm61y2UAhAZGY5dZwPB69Up
/GyGko2hqVPfKEhovPG1OnjgldV8NUqAJYYj/Ls0KPIfKlK3t0HVaV5cBuIONN+47fQGYerCcN6E
Kuby6BgXD1Uuf5bjuHzPwVDp7ow+ekBih+tuwkoi7H3n2DWFvQsjzB9bxahvi1IvN6GWmZ5oEbZZ
mcrrI4IsGRpjaGoR/gPMXKwxc2hTswvLo+abgesABaZaUeq3fW4DuciL5m2QhNKh69tHI5+mD35q
O59g1H5EyjbdcfI225iksKsakBJGJx4f4NWFt8DFs6+vf+plWP88i6ZD2Ifx0oyoWSoMRy2kBGS5
imMy6s3BGRMAFEIt4DklxqaZjDVVm+stTzRPCYfBQTWQ4tHlyERNYpiB4RfH2eDsY4s4Qu6Q+KiE
QyZmbMwbx6jWuNnXB5pNYhVJOWhtRPZXCErLJl9TBeURGRjTrVShbsIG2APbeQ3U/5vhhGcDmJ/K
CAvgKrmHY7Cp1zRlY53gStAXHvKIaqAI4+w2af1486fT51CAwWGQwj7Q+CWJwEpNRAuTKT/atSOd
+6J3vABnWHeUseBWpKi4f729q4VNPD4T0AHYobPJy/Zy+uq6aSqBgemRfWUeJgXUmS3CDnpubbqF
iehyVKT5TSV37crd90yqvThv5iwDsrHmvHAoGC/OGwAEZhGZdFU4Uv9pKMXwtUBK/H2TGQ9qaWj7
nmN1h6mG+iBhvrKLjcK4QbSlB3CJopiUqWChyU99SKLDhAQG1BrRuaiSYew528BN+WYYPksK945v
19Uh0zXJK/W2+tAmXfChtUY3yRz0RMdc7LQSVxaX3GAPa6Vp7/IpX4EXXC3aubsWef852Jilki5H
uqj8Me07VlIAVsu1S1/sUk5QYtxkPLw+qVd7ctHUPOkvgDB+O2YTOgvFEXvhwZNQ5CyodfNycD40
YfkR5cc1Rv9Cp4hjx4bLTIQBF4oXJ/9+2aTeKVGOmFVyZLXKt4Nuo+iJFlWOWhOM6r4V0PytMNtW
vfpYVhNOx6If7ys5e9vXkS57aVih9hCyGpwIG8ECGt0xr0VF6n7A2sjASXOSmh/zU2JrdmAD3aGa
itydMPm7w4hnUw52foua5lrPFsj0uWfUWjjxOeFInV+nLQx5rGWni4nR+gRjBVnZOW1D9a2o+x2l
ygH/bP0UdlqD2WxFzXxY44penUHzFyDmB1gRc3OeSpdjm/QdOfm4io+DhLIytTxT/6FFWoxKtK6c
R1Sg9q+vn0XW5FefAexRklGoEvH+vWxRzqj+RMgQHTVRmrd25+80nrdGzlWc9Up1CKRcf8i6Ktgg
Z2i6oDAm1wiHtVzYdWhHz+fS8kxNB4vsLE6ntnIs8iNBcqyiUexbxwn3sQ77z7V95K/a+oeKcMlB
DQZAjqg1kYk3SKF3Hf5bSJx2fmV/CaPh/eujc72RKeHxbqVSRVoF0dHLwWlrBOmADGdHRRj2B9B/
aOL2ptgasaS8e72phV/A80SQguc1yCN5lr1c7GQwGySweCQcC9QR3NwO0QZBdwhTV6NGt6gTaXDb
anq2q0PD2QmQk4+KHfL/9KF9mylF5MH9hPZpZ1G8V3CqR6gw9xk5FfNTVW12YWgCuFWywTj4vpOH
K8H51QOH8qI2A8qRfEG3zVh8v65IfqGHJBl1Gz/VbMjEjuTmmubdgqT2PEyIXvKYV4E38ZJbZPk4
DsA29F1+7KTgh+isQy/sD3mpjZ4BWvGAsk/j5qHw32mSKF2Ap8oePZbxKSaz42EmWq10+3cbCOVP
CBgzaxi82iL09ydKYcLJ8iN1ectLY2id8ahGt6IwzwR9032GoyfW3ndWOZ3VtG8P3drr4zJxxbJk
ywD1IBjkduXVp14u00BSWhUFpP6dQrJg2zZTu9Fj+WdqWNE2tZBsChCj3mlZ125T8ldp2q2kyxfP
Hz4AHCTKpyBNKOxqS+agFgUxVTy5OhZNZ3rF1CfbvI7eZ5H8JcDO2qujUN9EZkk+VlO6lehisfB+
NQ47mocvq4IE2mXvUa4zItMs6mMwiO8qYqVvyICn59e3p3E1xnPAO48xnZyp6It1ZxpVNxW92R7J
p9p7Te+D3URJ2mU68sodQb0TPpn5naIG+a4RYejqou+3Uhj6Z7OY4mOc29MXM8rjh8yOhr2mxP7H
0SnQKqhlsUe+bfZrHtodtiTtzkaiBPUrFYX/FKrjnKU5ND0PkBS6hu/3JEtbiDDDrPVlKeHHDujW
XsMPaovNavVgxmPNw7KXtmM0OnfTNICIHUpQZYEVnbvB0ly5VpNdqNYO2umd7iKk/7ksd/l4142i
3neWXr5ZBeEvghX2LVgjcMRMFakQbpvLmUo7Ja61QZuOpSO+aaPde6ojybdJ6qDOls/CTjzk7Qyz
E7XfA+MrPgdh/SluSRJXSSy+Fnna3HdFVbyzQ8SiArjtO6kIcwTfbfOuQLh9Y6R5j6ze6HhOZ2Qb
A/Gj3m3zUb1H0lFF7SpIDlM5ybvXl8fVGgQNTPKW178K2AMa1mXPtFSy0t4O5SMPhsato0F6l4nQ
f3y9lWXoNQ/gMzt3Nr8jobp0sDGF3DuDXynHNhk2+SC2wWhh+J17ZljtbKU5hTYq+WiSCY69uM/c
LsselXSfBe8D9LQy7Ha18d7uIS052TZoDknVnLETd+1eeKPVumw2t9D69wY3/spB+ZuPJxULA1SD
68g2WjK1+7EPIIA09rG18nRj5SDFKzvPMldXB5hAGvpuVTJCLlO63AhdldqgWwVRfq+Xte6aOumc
brRDrwBC5ZVdfzuF9jcU9oq90RrObUkN+10nU1WwJTn5HjtVuOMW6lyhdsHGQPv7PlJVnLAiJ1m5
uxdaZ5y5FDkodsAxIaMCv2URvCiR3idhqEjHASNtdMryhnpw8JhM3fA4obZ7X0mh8742x2aj9S3s
Kms0Hvqym7x8pBwsdLErZXks3XJSA83lSIkoGcG5i22EJV5fRIuYhm/FT5SLei7NkC18pp28eDFY
cW7VvdOqx1ySFLLLuXNTFQhVx5IqrTxOftsUScJZpYUQasn9DcZ+SgKwHUc1jXxeXGWCeGBtbmOW
1/H1Xi3jx1/dol9oDfEHl9DlDhyMRumnptCOWjTh/6sHyiYdg448kXzHo9cNq1zcJHYc7EfFed84
o3pwZL+E4xBMG1Vhd8hRvhI+LqL5529ClgBtXmDYJEUW36TnMztiqrSjCPufxNJFhl+k6b9LtN5a
mdXfNjWTESjhExkt8yQxyjuWAfDgOCjpkwTF1o0zgWCGJAeulQfdigjYb1Y8JxDYScAD8Gso318O
d6DnrHiw2Een1fKvpuQ4nhLY8SYTepe4NlCHj0MPMXIDLBJ9Elv6bhudDYomG6bYNXlyPBZjsNXB
cX2QZMu/mYSA2kDGk1pbHo0rO/T65iHhQSmJ0vBcmV4mPPtuSEkiTtFp0sJsI01q/01TCu0ANkij
wqa2N1WGSefKmpwjjxdpD+afWw6UGElWovoro9Ku6CZcCdLyVLdQJaKcelOamcVuTKXxbdUA/cja
QfvCsVxs4typ3k5pGG51YG+/puv/Yzf/F5DyF5Nyhd0E1ybqJv1S/xNAfYnh5Lf+wnBSJfwL7Nus
Ov1Pl6N/QTj5FZQwyOQoJDWpWTHHf2OlFfmvmQNExDkr0AL05Of9jZXm1+afBYMPZSSWAWrZf4Dh
XN6d7DVWEd/HLYMUDUCdy+3maBD1YQMqh7KotVukCKreLaXUCjdFAXZTOOXkUlYYH9BzCHWkcd4n
gW7f2W3dHdNO69+kFXetq9TyVyRSi5vQDB6HgEdT3CNmBNeBmm/WhQ8wL8anUu7Hb105KJ5RKFQg
M33MbnS/vs+7Pv5VsPqjlflfbd1UXxLxJfuH21Y/vrT/yH/+49QAua0b8a1eYo3nn/0vRP//EAj/
zAH7vyOIH370//C+JD++55n4crEE59/3zyVoqX/NMIDZHYyHLeb2/1qChv3XvMpmqwd84UGevliC
9l9kRgmpKAPM+N45J//3ElTVv2bFXl7k3LyqPlfL/mAJzivs5VmGwwLpCV5ArEOSm8t6X25bTaAH
hX9Mi68U0Uz5Q7iWNl0e0s9N0E++mNzXldaThBzDGOpg0TQhb6PiY+NgQO58UYJzwwvlxQQ8/vrw
lzjk5bMd8QkOZJ4ibNx5Q10JYwunZ+cSsvXQhrzxwSm3Q7nH3c4CPqMfsr265l/zu+4hgg7lgjhx
jsIu97AcNUqhY0J5bH/mn/MnEokUidYaWcYBc7ccEEjQrRCcwMf9shGD4NjWMgM8H9yazgoQdq08
3Yh2UyBWhvA3/QG2NtPpqWnPCeHLpnzkKALqw/6xkTNP0p+K5KNZFC6VQdcUa0JgywcW/SLZA0KF
WjPH7dIn0qqGvMjLRvDC6bZmhcFsvpJGWC5wjvj5fY8QypzLABt62Z2+icNsCMfgVPjyG3QF5cDY
SG2/fX3dzVmwl9to2co8qC+ib71U7W4MpuDkd1tfck3tg//W3HWANqw1B47lkM1NQe9CdZedO2eU
L5tS6gDxfycIT6RJKy+Od6WhxiuD9jwqy/5wK81Ifhy64atdNjL0mpZRNgpPFagtOOjeWOyq7Gb4
mt+oX7H7CnNg+a76AYUCtCH7P/PBxPVi7iP1CJjAGupsSzsPFRmsrFHz8NQlT6NensI+P4Ck+dbj
Cf/6xC2LA1dNzevnxcxxVUWW0pfhCcthQAXWEfbt23Knvhnu0z9ik1/3ajFzddUZVoo28kkxu5sq
nADgrtVVl5uXgSPggd5F5RHk2TNc+0VvZBM9PSep6A0PBHs07sC3biO02xpFARKzdixdb655fmYI
Fgcg+JdF5qeuDa0gRxachlDFGJDDtdk4a25Av2uEfUuBesZCAmG4nCFESAGFVpwReRj/lNQDpr5P
5OBWlvz1tiKVOVt1MHAzCWTRSmRnVMZCNTyV5B3PuoKaemj50h+m01luNIPSPxEB9eiry1AexkpD
Hj882SRtxonUqWLlf4b/mxcajUAOnpnQtLJUxa6dBAFmM+BU7attmzyEiXhEvn7/+tb5zYhBgCNf
BawSbc2lOm1aTuZkIBZ9UhJP6WLFq3RpTcvm2YLg8iACx/+ikcW0NGVaoKZFI5v7t2ftoOqu86F7
q21Irxy+Hh8nb9wg8rUpbvW7anAxV70b3Xf/QT+JtHjrYdxO7HW5/uLKzMNQqsVJC6RZ/TF/CLJm
5Rj67Vi+aGNx3oZ1AtpCLpkxPTnY40CVdeVpv9bCImlBwlhqwqYQp76xq21otJumqtbggb9vhOQB
gJK5nrw44fq6y3sbK6ZTFleHSHgTWYL/ZDL+3cLiom2GCK2LsaMFDrhaDrwwWxmoBdfqeffw/vt3
E4uKl2W1TtSLQZyqnbofduZ+2gj3nHr2RvzwC24I8fT4zdr3mwdAHV972fWPtrdGrPntSKJrT5Jt
phMsIXFG2HdNJU/i1MbtTTDFsJzylUBvpYnnm/HFXRGIMpdCMYqT89a2xb7O1vQllkjY+Rya0YLI
JQFnmHmRlztHLwsr8nuNzfsVc449hh+7ep/fx/fGg3+2tt8+3R6sDfNoHpP7eKce8l21D7ej+/0/
WDMvPmOxKsM0qgMRK+JkmydA9YSxa+J3yyrvVU8XyzIBM9dnsSVOo+fv/dvxRx1ji+NNDYIelme6
qPxuk22xR51t9ti13fxtsFvzpv/thJKeIBH8HLkt+jk1kSSG3hCnwCz3fVumXyS19H+8PpjzD7k6
kJG1x70RVCSJ8cs5bYo2JI43Ie/kD74GS1K6G1vNy7GHeb2h3/bmRUOLxaNkuLjnHUOK9o6n2YWb
rjbx2wUKiRcdYP4EVrs4FAe43ZPGzXi6/5reJjvlTvkQDG53sLblZvI0L91kHobC2/Yu2CRe67bu
u/4Q3sp3h//gjiGgp+JMDYivWXS2zQQxwZRGJx16phalD4OSb18fz2eg2+XMUURWZqVQgja4/otz
zcxbMUX4X52CrLN+1JPUnZRoaCo3R3MPuiUkl08dNrI/i6FPPo4TvsF1rCVPhd5F96Y2qEeBKPtt
hSkNnNFRgkmRR53/zR7KktNxylNcXaKmvG/9SP45BArZJjOVhWsio3TfywZ0ALxbtYn6EOcCqftO
ggyBb/o5KdU8xvFVyt6ZmSHfq6bPvxvVpDleneKi4MZJYcduKUMnAE9egwhzhJI9+KgsI2uhTfpx
KtPwHsVgU3GnwR607YAdRO7aSYVKNtACP0U3WO0FNfSQkqnTDgYkFd2HNwBkNP842vKQ84/km92I
TC4QFXxGf74+CVfxOXUyUkGAH9k+FLUXWzTN9CITIupOquE/jMUx142fE0rSmX7iLlhBjV/tIAWg
/qyPR1GIu3hJGib1Hof9EMg0JruWgnT4Ksl0jksu1hQ0H1Yt64rIXEdv9PI0kAtdDdJcF2f86Zmf
sUmKTyZai9/z0QdhZeuZfISVIXWuMUDOcM3EsG6rKIx+piIOHlunJKRSmxj8BiWCpHpqg66OPDHo
1nu/8XlpIrKSf/dtNX2UhqH42bSm/F2tp/bziKEkVW6/0+ACG0M9eGlrF/h1Tm1WQN404qNZOkbp
oqqO33atYMQdGGr6zo6d4ckObS1ENbPEss4AdJxsMaxRM7eKi+w+qLImwS9PiY39IHgGA7dJxB/6
hxBocPJQR0KQA5DWnNG7HDxLKkEVl504S3Yx3suwc11ZgcCMrFCeu6JPms+mVUu3tp/LXuMHMAqz
4FvQl/02dMw1/5nnKvPlXBLLo9DHw2RWpr/6HJQz2rLM43MsxzgopEqwGXzfPkggV7d5owR36ARB
L4fZfaqKwnLbUcufNHlmOA96W2/r0u4eKsMfbv0akdcpT6QTSIgQrHmckYbrrZPvJzupH/N7zVfb
nTyUyi4ZjfGWEylH772d7rvEcjZhr4MDjRpt7Qyck1eXfURajGwdiGPeeDySL4e8x4eychpFPjtW
Mh8Cud787OwuiN0iV9Q7kUv6J8j1042mVFLv5kmjv+s1FJcOlYzQZMBj95zZY/WlNafxcYqz8D33
inKuxwLL6jFQTMDheV88NmnKrTgSEmidV3Q5KD/s696h2kAcZ6VtfG/KlSLcqfR92WsdaAGA1YaP
YVVXlkv6Q/zoMN4pPNMOW9kLpbJE1NaMu9LDSXGAblBPwQ+4f84HKY6cx7BuEYCQo05t3C614o9q
J8pvI3jD3lWKQn4PHFc+9VLU3Ktx2+puZzrSxk9iS19LIF7lYFnQc1UMcjcjrV/LH1mmKP2ud85t
7WBq2YCOqe9rB3cat07a7tyO8Sg2ZVgXEPFb8nOYh9W2vgfAHCOWMvrt+9dP3auDEPQhXBhKOaSV
sNJYRGcSeBy4ll18xuEvuOGiMECQiGDlDr+qVRvohMjqM9aPJMLV60cOFCEZIs3Ovl8obonWxhs/
QvoUS6pD3MqJh3EDxWtz70OP5sJshrd96meeqEdEocLeeKzZg7s/7jv4MfQxTVik80v6csXnTRAa
qdZn56y37V3V5MZ2gh+/EqxdR1LUK1A34SQjqcG1s3gk48+ohCbSOme8m+u70JT9B1sKzIM9P5eL
MT41eZm+UQJL36LHwLxLQtumgZF6LcIW27FtBrfUoLUhjIP5nY/PiyJL2mZKY4D0KDa0kFkOqEka
h7bG8q+TuuKuMcoSHlxcexNFgS13vPBqX1uTJZyDr4tDY+4bNzbVQOo1V1XmwA6M0qrL/NzjC7Cp
TQvkmy6T2o2NcP/6bC0Rd2xCnH5IsVvqrGG+lHwG4qd3ejnlZ5ta+h1KRubWKlB+RtiAdHKCh1ra
JfHZUXzHKxDSunm9+auNMjcPXBcKMUQZyhmXi8U0gZaOZlOcCQklbzAH/0EORbuCo1evogaaobAw
RyZwCamLXTZTFEKuC6cpz8XUhl7fhI5wYyQ5tnFphns1Fc1O58l1DFLf5IZX7istwpZE0aWDmiC5
lLaQn4shVm6TZlDdKRbWTyFBBIincnAz4teQ2zsVni0H6m4osjUi/FUYx5uWhU52DdFbFDuWB4qU
ZsBCu/LsDO3kKUaFd4eM+L5RG6emmFFOUrMyaFcVhucmofnPzeLWvpiaUPND7u2pPMeSAZRI4Gts
N5O2RduaMZJAH3G+8tCME8V7fVH8rrOISaPaSJ2cBNhithrV6dSgREvaiVMF3HZjo1A8TclWrzIA
DrLennJbLVZa/c1SZGxJt1H2orczHuBlXl6uUh1WuFadozrHrXcQvqeP4ZpS3/XW5iHLww8ECWgX
QCSXrShIoQMuipQzPoLRxhrCr00z30d97G/+dBQhcDKH4MjYX5DBL1tqg7orzNDQzkHG1nKcyN9y
10/7UUJ9AzEXdWNIWrCyaJawanrFEiUFQ90ZiB4Q18tW1QArcbPPpXMkBqTNJOOm7jBZcnxkqBvc
XB37Dk22c6WWu8a3SxerqWPj64Xrx2sOfdcTyrt2Vr+atw5R5nwovEg3VVqtCyRZpHPYUFLCOuzn
INp8ZZTntXh5VM9QadaMgfQWme/FKCeanOLPiOB/ZZXO1lRzjMLUQGy03E63XeQH+9dndaF/QwxP
rPNcjOddByF6CZG2R3gystFY51qYn8Gr7wO/it1ID98N/gmvJbcm35P1GHNnseKGBm64cbmyVa47
jZcUGxSUGJg0JMYuR5aEEE9OzbTOGgRQDHjH6XYkPCEfn4+zIai8ckv8NsADmT6/+IAfXFkNphnX
F7elfQ6FPCobJLjVTxkohsdanaLOrSimHPVxwrU40QZj8iQ178OdLxL9e8O9v5bIvK7hMQkUVciT
AjOYBQ4vBwDeSIITW+ScY6CYu7os8XEi3tJcqXSk+7ay9LckwqS7FLLpPVBlxDfr1Pnw+lK4Xt/U
S5/BRr/geoutlpbJ0FlG4ZzNASabHEiSNyXKz9cbWShnzeuNYvYsDAITA/DQs5T0i100VnKVCF9P
n4RfdKPbdymr244alOUnZfKMpGtuwIor+r7RW72HpGuNsQsNPqeWKiK4lqndfZULwLweEhFDsLH1
3km8Ag1Cnrl28VZOcoSItSr+OKX4dLlGW5DjDhUjQJ3Y9O1HnojZhwIW3wBbyqycTa9iFTQaQ4xE
+Vi9RZygkjdNMrY8wyXR3ahthDJNEvvSex7yauZFonY+pUqFFSiCpcAMcsPE4k+KSwnV5Ul9yp0p
JcfkZLLk1qGf8WV+0QYbwJxGvasjoY1uETvO2xEFpcHjJMBoJCzyYyKX8vfXh/w3qx0ZcPCQQFBN
YMBLBkyodWbdlU3xFDhGuysdufCcSZMSd+aze3qExJjhJ/nBiqJbo4PVHURF/FT6zVpZ73qFIeYE
KmiuUyJ9MYOMXp6geVmkFvzK6AnB++BuNAP8BXSzWjvSrt7IlA15/2P7CFiH+Vjc97JRy0oV+9FT
D6vgUArZvgssdJssJYrJEvqY5tii3opWCo9K21suC23NgfP6SJuxdaBpgCaBtlsS71HjN/UpN8WT
jKnRPcXs4akfKvkhzZ2zNg7VGor9N+2RM4cFDRKf62kZ+BagqpGUH8QTCFdpg9JPd5jU+T5EOX1n
BOFaNe4aYEE0MNPiCLepBvNAu5xLEg34a2H5+zRAfjiMddN5ba0HW/a/6dVZWZIq7dl8Tm4iH+Uk
u9y38T33O5z50FvzBktkp35o6pswCMJNxNNlpQ52HXDOX8htwnuO1+NySFCFD1vyc9GTrTAFBppu
3kjzaHMN+qGZha2Hrv0/7J1Xb9xauqb/SqOvhwZzuDgDDMmqUinLqrIt3xCSA3NYzOSvPw/l3r0t
Sq2CLwYYDA6wb7ZtiWmtb33hDeJYxCfb8m+s8wViCdKJkn2xqnv5bmRhiASKWXKkcRZBBFOCLf3N
UwP/N45uyLwLR5I6hOxvPZ0yI3nUe9sETGDRTDPlFl8NTFW3Bg2LHa402rbqLc1NU7O+nIwuPTfC
xPKLSNb8AeSG/36YWT74y8yFqgu1UXiiixq2terOC2UUtYRyxDHOnZsxnX6iWncwg/ABm+/rpuyf
3r/c68SXbBRrKDhPtLRfDe+R8Z+suCzT4zAb1YUphcZHyZ6/0EhVTjzY65IW+CMF9CKhSm9gLYfT
hoGBMJRaHI3Z+ZqGcnvrDFZ2nQzQ/WulGTZKoA37vFUAlWMptvnj56RuoSMB79fB9nm1luzOLuOU
SefRmi35PK9pRFayKTYWKkIneiDYT7z6hjDVwNICI1lm+YCDXwRoswLiPjtBfazYotWZ3MeoktlC
dyF+NPmm0jFM98pCG77OBoqSu0Ba3AxFl5SPRZkl3YUVZBC+hrhXc7+aqzyFLlMa94otwttJkeZw
Y2qzutXMEtURNR7w91El5IzlLtI2kl5k13CJdNtXaxPniH7QfyYZHZNeqWr93Ay76HFMg7Zycd+j
skaqYMJAFHflgL1MRuCHtR0/OGU3dTuknPTjQG3+ZKu4i7o2/qC3YzfpT0WIdKiH0jcsRFOra6/N
rOFSqwpnWBKN6WMA321yexoNH50i0Q4ZxQ6WkVkgjk0IhaFgOyJJCo7tHHAzxE5USxABEbrRd65m
VK3p9UNm3TelIa4sWECLSkgT9SQLaqBdIQ2TS65BI+RsqvgM6Cfzid2IFG9vdZ16HtJvPZRCCn5S
hi9KD2MnY2QhpP7LrHTMnGYjzTZd2ckz+DlrzL24KPkTGcjM4FbyAi2QkeCQd6lSDZUXlm3UeTIi
9CistlNEmlsO1s6RGDbxFRhSoO08zTd1mEoPwm7l1it0BbmFyBIYpjNommx/KBOVeY+xOK8xb0MW
l4wRfxcaYenGxLr782wEJm49PWUuVmlZYN7iEcrUpmogOLmFI3e9i11MWviNFpmBn0ZmNqJEWhef
idRt6XcQrizX7hWp3ZR0xGy3HcR0ERSh8xTTVn4Kej2/mqYwkvlFdWluDCksBCZF+axDLEGa3u90
I97HTocsdZ/r8ZEzQkWgNbOhbDtWr107JJeFa2UlFTILo3jI5i7Z4u037+VxbDaEAAN9GCk+QJJo
vdCIR1+d0cDxRvSBYYEM4zWbT65uzCatNRcail5A+7bS2pvzOv7oMNK7V/HdbHHGncNz6Cj5FVCn
6TGZU9301HnM7bPE6GbZbSQLV+6wm5RtoxT5D9vIg8Qd6fIfaidw+Ix2GN21bLyHLg2sh6qzxa3U
TtmPrsuyy1p/dheA9XIxykJ1fMlswifRNuFnRpaS6dtVId/OgJpLt2nioz7ocLAzUeL2pAHl86j+
8k9WiSKQMKdoh5ARAuc6rnA2HRI5zj3RVNOncqKnwCtKZ9OrI71J3VDFYXNyJiZLI3nN56SpkEJJ
VfmraGoH3ukc1x9FXVuNWzck6e4c9MYVqrF16yX2HG0r3ZSKTdLqm3pq0+Ok6v11pcSDhKhGiG95
rMxKgqdHOXIFc4i/FpJt3oRzET7BH+rY+5KpZeewL5cP7dz0hW1+CZiG16Q8kkIrRJrHr0xR6RzM
9li5gxlqiV9nmenQUFNK4QdS2ptuOJbTd2E77UU/JuqZ3Qy8hklEXtqkoT/0sXyZDrL5PaptKIFR
2WmfZW0ebvgcrLyQ1p+xGaW+wcY7LLVPUMuHxnfk0rG9ODO7wzyS5h/SYVYGr2md+fuopAqGs072
PVSRb0UpvarunTCzDnLQzE+WMerM/SB1oLDUZ7spxN4t1LWCRrGo5p+9YbpNLl33ibN35BzXLRgQ
302mJ76eQ81XQQN8DvXUFB4LWy1drbW1KymksgE/HojzHMsDmfIOdXG3tZWpdMcQ5QhPtSf5p9qL
4JZsbbgPA2n6lCtiOncKsnVXGgJcpUe6hDSzIjH9SGwH3YVQdHrAKyfqV+h1St4i4s8nCzLsgMNS
YMhL/pKEvj6z9ohxeOW5xMnkrrDT+FIeklLx+XaF7cZ2q3+uFSOYTjSRXmPwKDho0pKRAyilAFrl
qrqOLbPTKfVRVSuUB5LJvBta/TF3tPrawMZ6U9Zl4WmiiHeJNrR+neejN+QW7qNlwncwrRYtQDW4
DJqgvzIz5F/5c1iRMYXdHAbjGTVtuatAb+/Qz1I32N7b+0nqx495rZl7nVbriaTkdfqztC1AYgI/
R9tzLUCdEGqRaTPqYz/jaZhOJaq4EYInaEQZJ7ozr7PZ3y/1KtNyVFzQQsmqj1MXhRstxt0aUwTn
RPLxxgPBIga2r9L6orO+3MVvfYFR1qOpkI3iGEjV49A73U1o28LTJMn4+X5G9cbzgFIBSs+4C7Ts
mnNXgc3uwtgsj3U7Wu5Ip9M1Uv2Uzd4bVyGNWrJyMqpFy/rl88RBYgsTn5tjNBJn2wz1mNRUTmHp
X9c4UErJgh362s9km5dXaZNWUkQ6iWNgNqiaNYbqlbaNXroDNiTJJMfvhn4660LjVMH53O58me8v
CiQ0xYAAmDhcr4r5ejS1NJyy7pjSN0q8gIzyLNKLcJN2qjH4cmnZObOPFiOjcZrI1vD7nQZP0vLK
y4qmuWkCOb1S9URFFdeglyun1vxIGtfsJ6ux+i0yL/h8Mryoy12WG+2NQwZi+byQDsTMUMfHLESE
zlNVSqtGwTIJaw4Hz/LIHk0MTTHtTT11ZEyDlKsS3nWIN/+pxgMkYUaGqH0wJUYbZU03nWQpYHDe
i08px4VXdnrsVS1YkPdX7HMl9/u75gosVvisi4LiotT48jPPZWu0kxr0n0r3qy9cLNfd0rO8yv2J
+5l3Etex3ovry63WLqIVMcaqXE72DFf1yNe8eCNtCOhcK9mcy268ff8Jlypm/YDMFsBv4MLAil6N
McgGgPjo4fDJrJybViM916rkKUu7H1JTnuj+rnfm8nS/X2tV5ATw7BtVl/pPfX6pG9/i5PD+szxT
zt57mKXK+i2UqcpAK3Hk9V04rnARBfO7Te/vn3QPBrKreB8jb8f54qvbyE192T3B0lj3BSjhkHqk
Vly09xZN0dVqgQ+CaYaqjcdUFLLiBWk50eubMD/yqlRtzpW0AldWFUkrb9ISZT4QZZOF08IoZyhg
dbNxk8nNXJyoZNfc7Of7Ir6TEDMzRdh3VcrKNcoTUimmY5DH45dOaTs3NahnLSma953QA68oteCj
VaLUBeUKf5tSDVzcEQb0hytziz94fSNEfzcoTXbZTnXrT0IOfdSc04/vf8PVGnm+1cWCh2GXsgiK
rV7hTJFJameOR2e2JL+bBECXkfry/ausVj1bGfIuhziVPZQ/ZHJeLpRG7zUp7zvruGgl3cW5JCNC
2XReSu/tLDCH6lcc+SNS6/+nVjnLoOw/E10/PRbdY9u9pLjyE39RXGWIrJSTiF2zacCQ/Zviapof
kE5CSXbpajGD5Av9m2WtfaBBAiYFqs1C8VomZ/+muPILF5k0QFqMc5aZ4Z9QXFeOq+Dn0f5eCIBA
OJCsgNL4cp0kg2qlVW7X970xmp/tgMaTkGR9J03QE1qbfkgUa9pl06TqPq675KJGwPWR7ojqjfTI
NpLUiCsjseabUHcqXwu1+YYUzNoBWkKqOZnbp9/e7u2vWPc7i3W1sJ9vGPAFg2KGinAXV7lBSOkI
iACkLlio2c/Ged70ZQXPBV2frYKIqv/+9Z4VK34PucsbAru0uGfRMHkF6k4aA9VogtZ9HzvyJ104
N2Y+T+6YS8OmG+3PaaYjzVcg0+hYMRB2wDjQx/uMCtSy3Urqr9IWO6skGwLPtJzush/CZlO3maBt
YjcIiibWVp90a5dg4bXXIvWUYOI6k1vMrkHm0KxGAPoXZ//3Q4O+jkkUzpELNiiqnbwb3CkJYxSq
mwwHZOteTupmLzXd/fuv7tV0iAs/p9zMO8GB0LV+ubikMenzuRjbe5Az3fkkqfFODav4Iu/a7txp
9RpVGKnb44YynFWTJPl4fjW+bdenNAbfuhOuz4QI7A6T4HUJkKFpUAWZ6O6NwmjOkqzULtFJ7i/j
TjBhMPTmlu6Hsm0bud5bRgLGpkmxaCnpbZ14J298DAYHiywpnbzFmuLlO6lAdClyUc33FFYdU4Ns
8pyhG46CFbSzpmw81GNjufEoQ3/jbLpmN6WbPKaUwFgn2Hdyb98N6ZB9BlCgXmVN13+ypSyDvOto
uxM3+3qzLTI/rBqOEnDx6w+o5ZaSZSCQ720xxFdWJKpvUYWfhlHEzVWkIUqkjbW5Q168uEcKrD43
+4IlNs2FspXLdNxqpTlv+Wus25jf3kgx59D797hOKFHlZQT2rEQEvxPViJfvU+pCoYd0Uu/1uNF2
STVN7qxyyidOeopA+mowtVyLfUREJlYyU1/u5bfsi15t5DAYUe97oTsFki9xMbsw4ADOt3kWq14i
SfmhL1pDdnGElj9SrYzWNu6mJNs4VV1DDlZitYHir3Tj1gqFYV5IsaN87jUMdN5/MevZAmhl7hC+
K3YTiHys0ReNURtzG+GBjelrvKv7YN5Gel/t5HbCg7xP1AuRzdOeJlfh0705iYx6tdAp4ShQnyeG
+Nuaq0y/07Oqy3TLudeU3njIJgBz50zkGzx3Cl2+B7M9aW5TjGkKbgqPG1dk9CR8K8kgTyRyY3zN
nWwq/LZSnL0SVEbmjliOHzU9s745coSy29gYF+CurMZD/Q379si0R8T/0QX6FtemDiclAqC4aXK7
u+LyGhwLZ0iafc2svoLlICBPDHOqIBkw9sPst6jPzV5TFnnuqcGoH3pHGJUbgnFsEerq0u80nZ3v
FvaEgYvgbZh6tp02BwtK2gxuSZl/YNoFhCIcTFX4lT7ZsQuKKpV3IJxnRpZVlfVbp60W3/chr3Zh
j4SZZ6OzB5lGXWB5cwbUeaP0S7txEjXmMVOnIPoWznVywaRPYrAd1Frm5mCJ8GtFrxlUvNVoqR8H
MejdoqkOiVnj3eB0YerrSq0xvKtVNdj1bZ2MvkjnRNpXxpDsB7mty61Q8+imagq79QZ1MGSvaIbs
VEL6CojCmmY0T9BDGmoJKqvAFxZ6MyRJZ92b+ehsmNfIbt6Z2F1Klf61hHxwK9c881waxj26UtH3
Mcr0E8HiVTxDMoQCBswX6q/sZvKq3zewgg1QHpWtdS/lIt2pMwYMBW1ytw+L8iy31OFE8vAqOHE9
kj6cBxzHpFpaBSerSuYJ42z7XpJipJejLPWNMrS29DdPUcLeeDREroHpYU6A7tPaEYcYm0gGFuH3
dRkBko+McItiK3lKo4bbXGVK/n54eePROMZIHMmLSBvXyugASTu6k7Zzn87ML2ahm2za9Ac+8Oqf
fzSyXQhovEp422tultBB7AS5HNwP9Nb3yAGGflhJwVnPlNwf6mA8VeSuQR6sVDoCS4lLwseMf1Wh
5VUqW8ibSvd6ppZnuKUuUrRZyqiRXVogvb2N8UR0xVjMG5EJ/cxJk+rEyllX2oi1KODWgBzTnGFc
uga0BI7SN3UpGfcTwPkM5SMAqPtUCLn2ATnZgW+MuU4oC3TGg+C6ncFrWYQIDBaWdpxbAwE4C9PF
U3TO16kUmD7Udxb4pAEUeo1V1LQcXwQROPdG3JkeBoj7KnCKvSJM5V6D53lR9rHlOlrQ+7JkMYAt
p+G6NyPzxAJ8nZiTzy2sc5Y9xRBwhdVmVkBEl7GdHrI2l74FGPrhyeHoNyLS2u8dL2PylamFmiSS
bHxUS8KcJ3cxKnno+UrKF6dx0k9Rm7VuohnhpwTxXEjLFqaKVykcnaOm8oCIuVkWOsOyTJdVnnJe
c5XpWujFQMxPmX283sOsccRyYKZhTwQx4+UTdXXVjhTpwb0UaZGLtKrmdrPJ/C4qui0csVN7+K3r
8d5Y50DO8c9c5TOdlplyPpvBvaPWZ1m5SEzT7pjjHKU2uzuxot/4Xgs6i2jIusEUZt3QpHfVqBHa
0veFrWf3JeKXN2oQgnEPzMoruincR6KRAIurtR/V7eBrI3WB1qnfGiLzVdgCwsPbqN9lqpGdOYmJ
12Tk0BvNA/SiUZpv7L0FbHiTVWIGAhaLLyBlTmGV33pnLDfW/aJKRsr58hvlpA5yJ8UhaV5YuLEZ
fO2T+XvTq09MrDd/GmN5YxowL5A4NALWAo+JVqhiwObzXgNU4xW59jUaKph5hvbw/oXe2NRcibYe
S4FRCYOsl081IFeWT4YTHspItF/FVM6PmoF6qVvq4yB5kzASySuSoIkptPt+dkOlNb9i04jJVM5M
vTpBz3wjW+CGSBKWRIEiUl9tbr1olTivivCQmbV1ZknlcNtCu/WGGtydnDTtphVydsmQvdrYTmDf
UJZUJ4Z7SzbwovLn3S94aVJ+cheqtdVLiZIEW/ooOjBCHfYVSI6NEU9/ykznbDMQcKGooEME2mi1
6YumbsxUjGAC0jbyIxIwP2YCfGL3vbFsF9NxCjkqOYKm9vJZ8rq0mKLQkG6bWQA9be5B2dAFFb2v
dNOP95fTM3Hq5Zuj9uQIpeu1qICuAf1TYaoSnjrJgRPbL0K5CC+HscMHFkxBrezqqDWu9axn5BJk
mI3dAZKWEq9Geu92EEMtb2annY6ZWjm3vS2VT2pR6Xsz8IQldlpuYpSVqcBnPcDl9dn7977s39Wt
g3ljgz9P8MDLv3xRptJLDgP15NDIOHWZTH7gNx3xGL6QjeybilG0+/4FXydSTCWZsi4uJeBK18eY
kUTpHDVachjsMSapkPBPztA0r4LeObEI3roUPUfkvqA7LGX9y2fLCiPMtU5JcV6ZHDcacTDG78Bw
JwUfnT9/qkWifVFmw595PSio1cQ0jIbDmfw38WdRhjsTW+N9pCr9iRf4LNmz/mSLBzQfi3isrUdY
YwT4VtPb8pDqoruzzVr9Es629YS9t/LQKZP2Xes76SrkWXUvlYvmGNUSiIE8RfgCDHcsHfuS154m
NaOKoQ7Lb2k666kXSgnTeoQ6apVGvSHIA+ehvQwqLHF9lqQ2b4Ymbm6L1Ch19pGegOrO2vrBlCrz
qa4DExS6NvaF19ctcJ0EW5zElWRluJFaYe2TaMqzy9Dsx0u5CZlmzqGJC0c+1abm45OjhZDbosHL
51nF+ckZ1elCZnZteRye9h0oc1BavRoU7bZOFsNm3azEg5TrEJDVIIq+ytWogS5PyjrbCEstexeR
GHR5h1Dj2BLdNpHomLp96ZiNK3VVFnr5NJXXtVQ18FAAsJPahz3C2LmZSsKPE6e51EQrzdDZx/E6
VcSxlYIg2WTWNF1kbSV/fX8drX10yIOhbiwyR/RhyRvWYi+qlukiVerqkId5FLsYNmcDdsl9MgIN
MazAV+Q5QWdmsk3YFaOdPgVmPWGZmdX1XdnXAxFDE9bnmZydaVnRylvAy0nk9sHY7BlcaftiCivE
Q3vDk4FTXKd1VMIt7rT2uoeomm1aW+vvYjNxvjVIBjQejgYDgDvdSn8IQ45jdNwz1faGqFXGTdSb
0488UYNTO+oVjZQ3QTnJu2DkTwvzlfcVvKgWsE590FPV+WYULcdw3XRJ7ip9VfXcBbZN6LRBkV8M
lSp5Z0pD27o4yKuOpyt5uXVKgE2VI+qGFSRpT6DYo8qVLKZCflkLFbMTTX5oxwzxErCZxRXPhRmy
XpHIuzjX4PGFqQSN7DYLFc3Vc6O4bvkKLkrkpnlimPo6EkNUoghaxEER61pXmFVXJlbQOdVBHlVp
qzhFcB4p/Tfuu9pE9mRdWClEiPeX2+sISX8cPwdmZvQ7mYq8jJDIkNSt0zflQaF17QtsjbZqrlsb
uR6m+/cv9Tq7oLRbWonwZpkFrumsdY8cRqkk4hAq8MlMpek2zjjOJ+Lwkie9jI1cZelZKstL5Dov
H4gustEakRCHEWkPv5Htm6iTxCYMwFVE7fRxEc91jT4dN+8/3Rv1K8MpjSIacSGa3eugPCl6FcOR
aQ4NucejbM3ylVXK0dVkIV9QzpJyW6VttjGJgH5qpvY1DVPnB7Y81llc58GJU/3N22Hf4NOxDNRe
Hett35JCZmZ7AKA37vQ4P6h1DYjE6IanqYpY47I93dmlUmxrw9J24zz1d3mQyudqFRcnsts3Pj1k
cMR1EJtZWPGrlM9MYIfqo9xAmoY0gD9w5MtFfwr29ExgXH170knmvyxktMDXBZcIbSgocT8cUFVR
rnAmnb6h0Ebm7GR6u1kcrdC3kUJkQUq9Oc+512mDRk4Ue0LuOmjCcsZpZMopCDZb6mp7D8e7zd0o
iOdvXdY0nW+YkjZ4Zigi058nFXsOWZpy3wbNqvpq1FfpWZ3XxrcgbhVPbaXc8eapTk5RG9fzf/BW
yHJAP5JxOAVNb67S206xez2Mp/EAvjDYqX3D0YnxhtiLaMaaxCl2mFU2l3yR41z0yTEv1GpXwkBx
I0Zj2zxMJvoWojwfg6LfYhaunA9hUPrgM8cTVcUbUggsIKQW6JlBilPXlERnUswYIvR4CGVr+pSJ
sffAOmWZGy9GOnWTSHggyGdzAsZIYa18BG4q7Ru7Ks+FFTo3auS0D2B8T9kVr2Pf8g6XvcGWBVaG
f+3LUFH1XdQYZjEdRBGFbiXi/qJTF2X7boq270eHty7FeoR3ACZnsct9ealQwgANEdPp0MUCsr5s
CG/QgnzXaVF9IgCuT5HlqRh+IBfHjluknF9eSm7BURmA+Q/L8ej1VtTgKRbYXpiI/qrIUvsKo1hx
ItFeV1vLRWHFIVfA3APCw+qiiiO62LR6Lir0DETzqLm1PkqbPqQpJYvoVJ/5VXjjgoviOqU7ujmw
4FalKpp9Wdt0rXzIG2faamQoo2eEcXRZ9bXuq2kgdvIyUZhHg6ZIrxz7uuyO6LI4V0MR1ieW+Bvv
fKGULOrcy2tfM427ypHYW7p8oGeZen2Mm2pJ48EdhlzZilodN8Y4TCfe+VsxYBETB8oGoAL27RJ1
f5vO2bWupWplzwcjkKSL2TEKN9VjgWlM2DJ+hPOclgElaV1kW3lO5QPGl4ZPQ6m66Ib2SmLmcWHU
unzXVVK7l+RqviTdL31hSn9MrSeRYNUvwlMYYdITe3mraOMwX7bK+VBHcf4pKTt1ya6cbd031Ymt
tiy13w8BVgZZBgm0xtKgp7xaGaUyEoD1TDnoVjfvGVVM+2xC+cHIIBiEUy9TaJTjZgzS9kT+tj7l
yNaZsyDYgVwS87/1Q4InkWlAO/PB7Cf5vK3V6RbJl8f3I8nrx4PzS9yyyXGYKj33kX776BMSZ9S5
mXwoqjT3e/73cyHruevoZbrVmmo8r0XeX+dh25/IcLTlI718szAwKdiXbBFi9Vp1YsLtErQZokfV
rE9+a0v6xxzsNEh+rGaQ5NPjtPbneZYfiyYkc27Lbhz8FlkHhHzk3NowyJRlr7J7iDDzGFVHFZ+7
s5H5f+2VGAdhE5Q415pVQhmei2n+Oaowe7wKMhpyjXF3j3jBg2HM2a1dA1/YsgxCmMuQ237qs1Fe
OABK5vM2tsIRZENif+nj0d4VJjwQT8sT/TMOpYxRw6aUrjPHgjCggVsRJ1Lq547Ji/e0WNfBrEJo
DVdB6peXi93O+mUcZ6bHpJHFBVQaufMToxwvrSnOQuS6ULi7kRhd5PCt9PwutzBRAxSfo9ahof/T
eeOcY32oC7DibtBKBa5IuniU8i5ZJrdweVDciCV3LIrCT4p+dLDDG/LyQmpbsBPTGCYwinLRf5wR
1Qi3jtoaMEyCsHUVvPNij6ZPc8Y4BYkuvRDJw/tL9FXhxuIEAUO7GLMNWolrVfJSyody0FpxtLQo
uqiqvDtTjKSMvSQ0i5AIVJaxm0eduKasSc5CxM2wuujMcvJ0IUnCLcFIR149RVrqanPWn4UwPzZZ
L5zIRfVAMXyw/JhcCbRKXctJy8q3pSF60hlOtRu7TpNtP9NA8YLCqm/SQaHRmJuz3m4VWdFPVOyv
tgVbEcDyYg3Fwcf+f/m5GWJUfRra5bHvRb1FlY04w5eLzoPY0XesknKTG3ZzJoeR3rpoGIkTcedV
M5vYihI27E3aKYvdwer01ZGFbTo77o+OkQ5naZmLTWm16RnkM8OfQ6PbS0OK2KqNuCBKCKU3lGZy
F1n5tHv/y7+WGEER5teUChzGgsF6+S56eYyRKyvHI+a47YOlDDawuTYyUrh1dpJ5YWUwRBrVSv0y
yzOFUWil4U2Br1KP9lvW3uVab3lyOmW/PtL/wDX/yXDyt4/0yh3n+rGruxdgzeXf/wusCSSTIQgw
J0dhsmgvnmbDj6b9r3/ScvnAnyJPQ0mw2JFwiv4F1sT1BoscsjwbryXyevqrf6M1+UtjIU8AUWJI
bjxv/j9wJHku13+PpfwmgHSMXfmFeOauncxgCmQRjN3gltOQvC5CUaRpnsCJTGeVrZ6RAEku0p6A
WJIBmqwlX8b28KC3IUoExuw7mWYATqmjz8bkxjPJmVlJ2da29M9wP0Fyt+30K/z/z0pjpZH2/2dg
8G3cfnuM6+JfNkzNy0XHj/5adBLl1gcgGyDLgIaTvf696iRmwR9AAXNw/MvNhhTrr2Wnah9Yjybj
KXI6cB/LcPDfGGED/PDiB0BrgREa07w/WHMvaxl0d3HnoYUHEIJMFdXUVQwDLC8oDYv52hhLaZN3
nSvXiNwWI9AkhFxOjcNWpcxyPUg/C7gZApUCg3YVvWs9H2PFibBFT8rJlaTop2rUV07m+POgfpWV
rETvoU12UnCb519oX1BbCfVU6F41Txa54UX9apFFRG7BQor0ZejGuAwRqKYsrysaZHgUzm5Q4K6r
5GN0IZrHJi+CnRZH6GDqtKzq2vgZNsN9QVno62NnXBdWc9eVNB4QGDxYmH2DGNaVj6oenLWJXG5D
jiVf1Fq96VtUE9qwj/fzg4pvqlvEQ3kC0wINgvv9O3LwPDoEGCQNbAzMCQ7rRLkyRJQbo1Cv8shj
6N7VSJS62jfDTNy42erqeSef6dm5nu5DpgnYZDZ3MTIzt061TzqYyGeG5Jk/Sjiebl3vmuqxsTez
uqkhZKYezyvA8WGXdTWVl0m8tYGzYQoqkdEBgPONTbg3ha9ZXkiS7OBxCSjDNYut+t1IaSlvTciO
10MCc+Qs+qx8BRQ7WbsYPsl0pSOrIfZl5k03TvHJhKKuld8K5dw0zzprD1YOz9PgDCytVSHx4zs9
FNkdBqAdlrX1No/8rkMC0bcGfzS2GSpw5Fq6F0FqjP3qY3dbh1vTdrO76mg9aA9kVBP2gegwuHJD
k2CbN59T23USv2TUwPDmskf1/incQKCWLFf5XN5Jnx3blR1PNrdjvg0woG2+je2mV/0yupo1rwWM
6IqAnNXPLyo/+CrkM8NBtRnjdzfNd3ThDMVVr5Ira2/41j2+FyAVgx8NODGwkTg3XIRPfDXjvuGp
krPJ8gSKMwfNRS1zp++iXQKu9Cr+PId+MGH1iu2e69wMn7bBlXPZXSCmbLnGobxot9nl+MVRXP2q
KLw29DEJDZ9mrFC96bzeGvvgY6YzcXJTSPbVVcP0CdPe215ylcF1fGRu0hvnIdtJl/ND/lRc2cYu
r3w0hphYeupu+IlwNU6Pl4PnXDr7aCP7DRmNV32d9vZ2/AQ0yQMCv+EZ9yl7igbjJgXCkTO58Kqf
yU9ndJOfxQSObN/bnnFeu+G2vACEwOabb5MrvfR5oQ/FzvDivWh9/L+7reKl39M9EtXJzvloX847
56rfDHvnR3+dXTt3OIlgvJFdz49s23oTkouit1y78a2yKe6KO6Z8TuePOs03L0GMgmYmJdm/eK7/
cwj+kxPhvUPw/jEu2n+c/ch+FI//6x//p/n2o8CTtvjHY/H9H4caszsM8L4//sPriojC/0fRxu20
//5fv37tvw5I/QNTIFKnhbxHuxDto7/SMknRP3AokWOjhgMm7dmL6a8D0voAOQQdtl9Ae8hQHGx/
HZA6eZltMlpa9G2I8n9yPj5Hzr8jK+xJus+LX81zDkhXcymIfmtBILkwxnmJ8n0a9dm2YcqhZn4x
B6I4qwu8MI+MJKryKUz1EYp4hHxY/6Qp8Oc3cE6jSPuVcOEAGP4ob39d+HeCzOoAhTC76AoD/Aah
tJxf5nIS/HY/DP6n1HaK1s0iCyqKLbqa4INjVQ33TZvK+BuaAnYbbUu6CR0Y7NlwKH+bRbfLj60y
KKTNaDJxdoPasU60BlfFGfh8shLaAQukCVEp0uKXdxc6Oa2GngBXtonKuItqWKjnaWtFCBK0Uy91
bhHVegTt19JVffZaI0OYIimy0dnSWJesOyUMbfnUfb1sJJHhsLhIz8nibcii6powpwLALyQTCf/C
yMppM8to715KqdOZCOYhy2tbbm2qs6y7nZwW4tM40CzZp4oTWxA1kE80CduDNM0W/Z9CKL5uTk1y
yJXM+owDEERmP62TGKfKuje6xq0CZUL2+Hlz/V+IM7S7+W/tM/m7zeT//o90vuV2/h9zowRh/V4Y
OpTpj+yxexFhlp/4KwW3lA+MmnEtdZCXonVPTPtV+EkKHpU0MQ0atQyin2PFv1NwG5tUJiVLc4c+
4CL3+HeEcT4waiAwMa2nLmTA+ych5rmV+HeIQYmKKRGel//N3nn1xo20+f6rLM49B8zh5lyQnVuh
ldry3BC2R2Yx5/jpz496PR51y68aXpwFdoHFeATbsrrIYrHqCf8A2pbKBtjQs9I20DFnnMxCflCV
O628pWjkr6LsblT3ucoBudXk+yK4GjPN9ZH6N2+KdFnjf7jTCbU+OTFeQ1eJs2uzdV7sAha0P7jB
93yR1p7xWK3mGjcSwtHBGm6AN7TJItBvCTgGZd+Yh669dvp1MC4H7ap0YM2DxJrQukVRmPC8dSMf
OM1nGQvJwivX+HU1nf0omcWiKUNPQfYvO4Thn5Ly2cxuB/namTZ1eZuotxm6h4jpu7Z5rcTHgD4J
yobuqG/G4CoJcGiFwFze1uWOLfz3tsgf88nRxQNH0M88l7joZbXJbZHKD3VoPBsdMpFDoFt7bbL+
tAaow42zQCNp1X+Shsa4trSxW0SzwtGbNfirnfq0Qj5fhgX1kxxOAemNL93ZXphlNPWQfoULJtSj
QhPz3gjkcJ9rWNNFz72dfzEL/SmV0T5R7WqtyoXqGVoyPuT0COcuzsfXc7oFcjlkXSwuRADooXJ0
zpngm4MjpyAGJ8fuHyq1kldtQUOinvTnRhvXaWTu0PKXtvR8lOV/1aZ1W7xkD0318tJcfynO967/
lrvSh8HRY54Fp1HPXDv/uSdpf1AwZoWAops53Dytn3sSuwtgoNlbEOna12/9HfUoeDebSHHyEzBO
ZqzDP3sShQb6rdSjaBX+2K9+oy5wVtxkl6QugZgKRABU8iBmnBUGrDiMDBEOxtNg585VJmndcxKa
1b3BWbdRwdk9ImpMEpHHTr7RM3XYjpVUeYgPzwF3QA4olGr612L6t9HPWbWCRB0QoEoDlGrKTOM4
C8bSoZCDIJSaJ18W1SKK7c7VgkkcurFWV+pQthfGO3+FX8ebTw0KFhpzwqHy9p0Rnd530xh0T0Gd
tcukLzp8fupLVrBnMSafy23N9CkYdXOEYp3NtQByqCD12j0V+FYvsX+CGlAJW1r7wunv7XayPRHZ
zVVKT27RWHXnSWXVHj7eH+a5e3sKAYajYQkGj54Cgs7n21UYR3rtO3Z+lAxp3NRgdp/HckwWNvy6
T6jvoqyGwd1BLXP5rtJ9bfHx8O8nAe9dTE9nlDSnMRr5p3Mt6UY9KTQ0j1kDDcPPYekh62YfNOQp
b3LD6hatAa1RK+vhJhr055aA68KW/e5xI/FEQQj/SHyKqLnN33+zRWZNjBof2jDHCj6d56RqvWgq
y7wwynwjpxPNKLy6FtqnvFzkJyejINfcl4oYmmOJhuBWDWOKEaI11lUEBeLCpKrvxoKXSImaFxjY
B4Tk07GmouuVXB/Ho2Yk03aaAmkt5b62lckhdp1qCNTHCgFbppGezR6yrxQ2MXFG4EOnCWGQXJBW
nVfy6b2/CihR+cObmEo3Zc23M6xbaRmlbYVciyb92dLaXlZ+tokG425IJMQICu1fMfO/3THeTzbV
efpFBjwigAPnbC/Vpu+CCxdSdEPULFvHdBaB2hPFp6F1YQW/G4rEhzSRDIi2P8fs2eppSmOsyS66
Y9KmNIhD3VpMTieWg15fIs2dn+Vzy5VWBEA3mmAADM7O8qwoo0L4fXtspSxdDZYj7fzWpABTGcZ9
PpryUrEw05Hy9KKP0PkDnEeG3UMvgk4F+hanDzBqWlHocTUcU1XRNyixSAuzzpOVboyXZPPfbfYM
BbKArio5JYXzs/kcApGFzqQOR1/3r6w6flY6sK/I/2ouiPqvH78p7xYmg3FsmrwjnLBM6ul9WYVq
JV2H/048FHhyEE5lXhxZNcoFaXE1hVK6bzP7ErLtF6MqBs1jxKY5uskDTketpikeM0vIxylO/a9x
n33TUNej8qxKG6mtgYljNvf94zudp+3kFSSuQMYIOBGgEUiyZ4cNV6F3MJ/lYxcEHeoEPgkEH7D5
7VFApBCH0KmycLM4OzmzDjN6o/Gno1kLB9PVunFtGF+rj0dRfrFGmDfIAQQpsODPHZL9Mde6wujM
Y1TY1yAGXByHPLkpDgneLV0F4PFzYxkUeDciOQ5ysIzkcTPQBkMSFjbG8ePL+cUOMEcJtKUJw96T
PQDb0m/LU/No0xWvQ+Da+SwBmv1n7hpgHcck6jPoDJ3t6nhr9VM3NuZRiIUaboFxavvw2n7o9aV2
xySo2/IbIibBX8gYYJfz+zf5dvCzNyVXrMTB6cg8Zs613l5Z1k0gLvQz3s8jBT3SNxIWxGBAvZ2+
Fh1ddRmrpOaThrDUGmRbukpjq0OXzoh/e52ySHnxiSlBsr2zRZP6VNdF3DrHsjf7ZaxSUzNLCAIf
z9krGPf0pSOLp3k9rwwC93NIpALJJASP7hxtu8PfUSR58wISBPlhP7IAzFZ5FQEeMLJ4W+DD8r20
g4EHqMV56YEy1D8jXefMMnWmiBdYtWV/Ac7HVQwiHS6Ovi5KVGbRxWzWwkgsH3O1GCKFrTXjXi/K
7lBBzxpJxpsFFC0q7X0r5fIGI1yWSa03vuxiBup8RzI6vbTHvd9vuHUYvNQG6WOCODl9mOiblMGk
9dYxq5N8WaS+BhUM8euPZ/h9+EjrnH2b/IB+HlI6Z+9ERpO1Uu3aOY4++2bsK1kHmii31J3qhP1W
G216b6OOFeey7WUaDj52JEv0wNIL8O/3WxKcqLk+S3QzWwCf5SgTtcR6CKXgaEDM2A5DWy9UOY43
Up9ny1jEl2i+7+cXXSEqrrN2G6Wsd3m9jqubUjXxkcZtvLAmXfZMuE+Lj+f3XXZAexF6L6kguD5q
8WevpDooPiq3NZRqzuqAlVkYq2gs/U3cd8YhC7pqH2SZv9XKQaXHFhQXtoRfjj/no4AwyH1fD4I3
oXmFik8yWVl8hDAe3gzpCLFFxmUtzIlzzBS9yn4Y4HdpufRcCiW48AKfFbbZ1Of7n52xQYMAHjlv
GA9Jb0tCmNExEbrby9KaE7baW4FcUjkb0eQQAXavox9dtRqhg1lOyaaEJnFhcf3iYUMpoCBJHYda
u372GPxSyRvN5zFgNwL2FpH3pVJM44UD5pejQOwADoA3BOCX01e2nwKnLMFUHfOyodaYDMOukCP1
QlH+l6Ow5QKZgweNduvpKAk6uZlhx/HRRIsU9LCg25ii9vLxwj0D1bw+OcI5YAcyvm5za+J0mNbv
Gr/r5OgYFkNSIwsaxS+NFMuRm1ihD1ulL8V1kjrpk5n28jfZqUPgif6w1DL/u2UN3XcLSjgKxr3l
sOiAan5XYkld64M24dTbVOMyCWPjz9qPkUzslPJSIfEXS58bABQ038GcoZ/egDoEwBn8NjqmU5ms
WwwPvQFZUvrvikKbX9U9yc+/wnm4K7rxEq//rN/0Y/pgMdNNQxrynRlGnuL/CiMyOmZJZSzbEA+t
RiqUbSUrzSoulGg9aoO16ctWXpVGb9zknT/eD74croLYF/+J9Q/UCrFPek0z3/l0LkyzVJw+zaKj
k8jWtpbDfNWjHbv+eM2838I5SQgJXsehoHYWIneONVTw78LjZPcxMpiDWIVOkG7DNCWJzo3hwni/
mGRY/UA3YLjA3aX4cXZbFl3DTq7qo9N3nwuLDnYuVMPtFXPcToNmPitN99zpNU39HGEfpZVld5C7
eq9Vefy7JymlF5nAi+gSLDFduLO7B7NuJdGYNVTtVaVEj6ipd+RH6TJwarFm1defmLhsZQY6DL1C
BEdAaxelZM93h/kqOMbpv1KQIc09e9IlHuhprFnNXCmw6VqUzSei0gBRo7xd9nJbumlGNUOv0mw1
4mrwtWm18dGX1JfMSQ8Iz9+PRuVcqJFZGg/iTRzH/o84GMVZ1iCoe/mcaK/kvZ2ltt89WxzxV0Fb
RM9mXQPo9VFGUt0K6WIwexWS/O7Yj8Z1YCfls1mOYGGVaAIHMyZaclNmrf+nUBq5JtFMjGvTElrt
dn1X4yOO2DBmC0GnPKb6gEsFWo35bWNO+F4QecvPaoCBN24MGJuWTq7IrkRt51D3tXJHhS3FQloL
9Ue1LrQBS4lSlrwqD8o/gzAR33KOUXxK8wigxFRnGAaQnY0uZIgIp3DDL++7Xsr+zNJKOY62Mxjw
p3N4uToejNFMVxJfVLmZoI+K2Nnng5ldE7kG37pUy9haDTX/qk0jFhSK0P5qLEnT3ChO1a9aZ4eV
p5qD/lVxgvJOn5CmAg5EQ8SFykogO7GWrsJGE98Kx0rBivfE5BpWB51bOk71iJrvOFB8LRysvsQk
CQ+fkeiznP1NJvwv6LL+z2tY8BL9e0jjY9t9SdrTLio/8LNj4QBJnHNtipa8+P90LAjt/4AAQgZO
gARFfy4y/t2wMIBpzFoL4ChmkaxXhdS/YRoK8MeZIoYEOT82i1b8Rr/itWr65s0kUIFxxs4Jl5jA
m0rf6RZaW3rRGIXRPLWJj9/w2Jr7QfOHByNt9U3Yoh6T1UO6NoMqP6idVuz0wi+AYZvToYbEv2/j
OPESka0xlRKenZfxlQM48lFRhuzKyojzTHzUNzoSNHs8JuRkURi1f1WKTQzhwL9EbDtNgefMniAX
TCa1cCrynAuntyPrlWH6tIofjBj3tyDN7GVk29+wPZC2bx7y4V9T9BZRMsc//0zcj5FmVAR1fwpt
r8I+byLrFk5Z1Bet8aCmibHEGM/myOmQdDSKdA8Hwbwu2oJ9yEmUS97Jv7hJRiRZIqDGaME5C80E
pMfBnrW/jNDpltlUB/vE1/WrwDDHC6fau6FYZOg7ovD6KnB1Pp8R66ZzurR8lHqzWYnR/JJig+VJ
A3YZH8/nKxvvZEJpT0HZYBkC1sFI7OzkAiEE2cUc8au1ZLinswyBscLz+irDMKIERIiHuGsgTIDA
YKd/Yoe+U3LUJaN94H9JrRdKal4l1RvRN7tx1s0Ti67Tt6lOFSR5MFrxNGAejXrnJinqfZSG+6oL
Dg0OGW6rKhdOvPliT28GaAKmxYjOzS6T5x0wexgjU6gYLytxL60suc4JPjMIN2OTe6EuXaptvVuN
GmRmCvbUfWiQsDJO133RD1YcUaJ4BMhjrid/mDYOpu/72S58i72xcxdLluGp1cUVchpw8B4w8tzx
5M2T6cedE77wMBxMJ+DobC0qQUGR+Yta9dMLb9sZUncehsxNA64LWR0uwjl7UkEzBx3RQX1sfSXf
0PKJNzptp3WcWt6o4MCgGjGSb4EDlL8yw2XtC6wr9br0IjyCboo2w+9qXKtt+eXjdftu5vEwh9sD
boKeM74QZxtoMZQJmgx+gL9mkHt+0rS3liLpHm6blatog7rsFHEvWUC0Ph74new93ClgNkR7/E+T
5rV49mYHUprJlIWJJQmmPlOV1QvaUsK1+uyurMdPldY9Rsk4erCj5Tl++orJ0aLXqoWFsKkbFO1B
9IRP46h8yZtiHbfqC/IVKGM4+lcEahe6Pa2Hgjxd7lYfX/lZ0YmHOeMSX+n3CJjMFJLT1SoV9HQD
SrFPpaFe+5O57pNikdvOTe30+yjTkTBCRUzSPyntv9bR/0Yp/4dt881TeEfx+fQlScL6FWK6Qkg6
Y5W/AZbOP/szYDEBRMyFZJTGeDhzyeYnxMKeEWEzgnSOI/4OVhTtjzmuoQUMugspyvko/Bms6H8g
rAVxCLFdftCg0/Ab0crZLkBWTTZgkUug4EBO8S7hC3qrDUNFbp6iNiIMr7Q0uRmy0MI3g4rh2unl
yo2GIIiXSC10X2MKIy+2Kl4y8F2wE4LmJhm09B6Q4bSuyR4vnJbzLvvPrv96eSDekFAFe0v/xplP
0zdvZD9w4RXV4qcyag6ForY7DFDtaRGnpX5hQzzddn8MRc+EdgYVf57W6VBNZ/UI/E3N0yiNOfbj
FaZVWKBd6Du/Cw/nsx983dzwAiJLS/x0mH6C5101qTiSQLdrxSzJtER/GEAzeGhdlCsZBFjvNo3P
UZeM9s1UStdxlewr4RuuqQRoYLbxtJwmYTykNjMuKU68wDUzXln+fWyVxT4GhruJAnrYBda9ayif
GB6hY3qpWjAn4KdPx5FZNCp7pUxJ8lUx683TGYkLqzGtxdHCAOMvTAy1A8Wz2iPEIisPC8cNW2U3
6KmFqd1YrFEb9oIxlhdpY7hZVUzrBNkWRBkfDb2LlvA5w//dnX5A12GeItdKwW0OJOkYUyH9aLfy
KI4VL1UDKH5bJ+Di3+5Wv/ysv3cv2fkDZ4IZ7v0Dxv7P7sW3iCBm2QvAFLND7c8tjJSK8jR9JFqu
r6wx3qYfOxjfomUPEGR+B3jV0Fz8nQ3sdZG9WYTn03BeI3MQZG1DNNG2bboXuGRaykvapa5Om0kS
mauMN7G1QHIZOfJxeiqDlZwtHTBbxtKG7OLvKGeI3NUtj0M/jzfWt9h0dXnrmPdleTD9m8lZg6fX
k401fbLbq8j6K+xyLxsVF2Zeqd8p+pUfPHY+LsCLwPIU1FSML6F4sOMbqb2xil2p7mvzkNtXenSg
UhbzdS/5+ym8rYe1PVOY/L2iUJUIEUSjtjJO3tTcWPo6AIYjx1+tbOP7971zNMLbXHqJq8xt9Ztq
bpg5lYuOTJFcp9EBmDgarp2/N/KlmT1SMok1D3lwKdqo1Vb0X3DGc1FtpneHTUR7n44PQnuc5K0U
f1KmP7t4a4lrv96kzdYc90G/rvicfmWykyRrw7kyFbp5ydEx0PnwGuhC8e0wrlHW1o1b4Vwp/TJK
9nWxGcRO66/H7jBiDukvhNhN3WcpXyV15hL4aOB/oddrG6vbVNPzwgg20rCbf+WrSf8khrs2fix6
qknRPk2vM+Om0h9KfDiS60hsJMOLYmS5lmHmYl4YI6ZO3dfcVdLGKlw1vi6UFZI7pbh9fVl+K8r5
NZb9vyEelK2A/QAtBMRayGCQNOOQ+fflFvyhm5e//uOh+dK81P9xjdFq9R+3LebwYRb8ilX6y4//
sVtYUEJnE28CCg43cguC+3+4zQgRaQT0dMYQvvwn3lHtOdwBcmjSMiDwf0uhYR+hJsPNUAmeCwMQ
bX5ruzg95VG2YyejQqNQywDNTlH59PhVW2KWLjSDz2VXZG5XCeNeqaObgmKKVJYvZdqsy5iXZAgS
ZAuGYBHpKcp8JVSuiCVeZRo768+5Pvxro3pb9Tg9Q39c0CzMNju+q1RYTi+orxpdGhH5+JzGRbmS
AjNxX7/EiggXUoy3S9rKnz4e8yxdmMlKAMLZs1HNIZWGm3Q6aK0hazpKofY4mtLeUKplmvbVMcAV
020qkSyrctC9rAT5iEgTyJlLrg1zkPPPno1iw8yB4XQgxEZ9nHj2dPwUoWmmdLDvZTXYIgjZu1aj
E63kkAaNA/GmSf80/GZNSbb5+Nbfj0yTj/4/lQRwY/x3OnJVBwIArKbdq6akwBSNO7eHSeaiI/7g
1P2q1s0HQyk2Za5//nhkjr+Tu2YN84TBvvOgwZfSODobO+p0g4K2SO/gorq4mrvX139utyk2eMEa
jMCVceMsjZtmYy/MrbkN1+a22ptb60ZaioW9cDzsDLz57+d/V2yqDc5J7qHaNPzWWapb9dC4jWvy
D7913reDucg28udq7yxxu+Db0df+83hI9uSgd8M9HYFtsVRuppvgynka7voD7sLjQd12ruQ1ruV1
rrWslt8OfOi3bw2/Hbx2wTx54eLOWLSevZSgY/oe4I6l5kobc1kt5LW8zpfyulvBiP0ebctls4Cl
uXE2xiJa5xtQ2lbmTn/JN8qW1tztcCvt0725tK7Ua2mDe8Wu98pl6+V8Go2918+3l8ZWWmmus5kO
+o0GdTVaQ1v1vm/2udvCKUXcl8twFuWm3NebxHtIXdoCnrYVa98ztuaNWDuP9aZ3LzlXvgKR/1nF
P57nrGlOUxIg23nkgUVz45eGlNytFrePaIbugcisg7vuazh4pP04EDvFMoXqup82wXJyw6XiKm6y
mjbhMl/zT5fUUlYv65vd6Aq38h6Qcd0Ei8xDH94Vy2iJKQdXnTDl2fz/NXqjvXsnOBrdHtfwJ+eQ
wSjlz4t+Iy2CFbYB/OzmwivzWrE+u08NuzsZ7iHtcSK+03em0FEV8TstBRqLUKtm9PZu6Mpo6+QZ
RumiXuRjBEYosCmINOXVv76kYifaVGxf/1SP/WegGfW6TEPctC06Z2E2dp4yFDq2JDn9bFMp5a2v
9B66Xfnu9YsSNd+EWgSe1fKG0g6g/oQYGltEpu8b1G19FHx2Pg9qRxT440uWz10rP8Bm8+ffvf67
cmjtCxVW43Q3eV0BMCCpVnOyUR8/r6H5uE5FY1hFd7QBdpIuXemZuI8acWWnL6gCPSj4IlhhfKNJ
yrVqTPCA7BXEafTZlhOFNHXaRfJfgdCuMh32fpR9yXPnrrRCDA6dfZs2n1qITj42KW72NdT7z8in
b/CTXhhjtcIm7cbJzXWoHG1lAn6hOQcI+euyGBARmMTa1MKF3w5XQxOvIj3E0tdf5uKWOv6yaYql
HxDvWibewN0m8Z0lkIWFrjf7iDBTSwgTy+Qe/NtD3+S7HiOYC7vh3Ek+W1T08SGcvQI7MCQ4XVRp
ZLcohafiTo45a5oIVB1AExAt32WIBXsAZIpxAFq4AnVwScr57PybHxlPjDOQNIRohALL6eBDZdVG
0Sj+UhGYAvhlaHjjiPnOwKnh9pn/pAx3Ikva+0qXFg4Xd2HhnK2bOT7jEERWgyBNAZt19kYZfWXX
Q29Mt1GtvsQpYbzoynQ1BeotBhOGGzUIqEwO7UgHlsf6wtSfjk5BiRoEhEP62Q4ELCLF07sv9NYP
staQH0slVjejHtxHmG3slbbGVdtHqAVAAhLORn6dF/k2nML2GuXpVaeQYAGIuDb17IuuT9kiaCZ0
vYbiWxEV9WNqVZeqJb++UhNk5Ew0oh5/eqWZDa4iIZB4bJXwM2Bww0tlmUKmZu0hgH9uY8PNwzJb
JFNyibz3yhD+Z4FSUaXPAAEDvRQgmbNy/unYSp9Wttq0+V2StYuk7/1l0U3bFdTlIl2LyuD0UQO6
IfFU36D5CNDeyp5GFg34M8w2+7J1rtDe2wTI0O87XXm2x6y/a3q1WldVXHuvf8TVq1waej+SUFrh
upHHpzagBKcZ8i3KyNGd1RT+k97cTGk/XkXBzrFE90BXu/JEESBkoI/yQgxG5NV91u0m8KpouNXN
vRX4N7LZGQuodk+v6+f/Qy70lrD7f//HNaXnVtzPyP1dufe+revwtMY7/8DfVRLTIfGhW0OExznw
tint/DGrCQAypxJCbXE+Q37UeW3lD8qNVEkooSFSitTSzyKJPjOFQaLJ7FV0Z9gJfyfrMea1+s9a
nis0VHZBKdECJ+MAxnK6ln0tF/IYOROwdDyKV20mh6YXtFHVPg96UyRuN0XoJK9yvNqqgwyywrz3
bTvCbDKqnPFQcVAjCidoodspLY847TZ0gZrcTcYGMkLhV/JdnDv5EfShrbtVCnAH6EQcGhw5pm/e
6cLw/RU8EIk3RckyZDS9zJDyoV7VuH8LPHMieD/LslTbe2PqZNV1VEk+2FlVf3PkRhoPheREyCQP
CmL0tUy5FI0BU18D4+iRnNNb41lptQb0RwREaiH3vN0uJIrk2uj9PnTjMAT20usNkPisJXJwzRCZ
1lUUGvG9BMSo5hK6AtFOtVPMrQxMJtFXZj0yVdiQl5niNk4VjO2Fk/BXz4bi6dyNmx1Az6WzSynr
VObMQvQlDyLc2PqqAoMzFc4+RZE+XLxZtb/IN88ApPNamEGIBCSvvwDun62FkANGVxoqZZEUTRCt
uwB6WQSIqv8qqynW31MTlmKfZ/mYfJucWnnsir5+HnvM35C14eC6MAOnuzxXhOXjDOWl9cZvMA45
vaI6kKYoCDJMEuqIaHuhI+u6aBHvhoYc4f64tqJe1Es7cWpzoZbZkC+z1AouXYZ6GpLoaEXMMQGV
TNous4fc2Wljmlk7SYk/4vCH6bu5yEM/V2/jLA6R0RFNL690X/JLl5NVjvckqdoLOlHlQhkk1XTj
uFCxsyHKdY4sefpxaxiqokQe1m6L6S8FvKx1rzdaLx56hKv9b0Y31GjAwBLvjUvJyRxBvH3jecCz
CivbCoxZWqlnZ7wc2WIMwaHgZRTa+Z8TALt0aQotuWRce9qhmScN0gtzBgWLaAoSyOnDMzLNZ3X4
2HEKa2hMDxeF0bqJ8hT7iAzJktHrjTS55G96/tIw6mzMC82NbB284lkAl9p9WWSm8AMXMjkM37hA
jthEO6mKnEtWLe/u0EBcwUZmHmQKcsLnMIoAZH2ixglK5b6ZDMVCQf4Oda0x6+wdQaOh7psWzPcl
XfXTagETS4RKAU3l7YBp/a5GQ8Zla2kdmIFLZxcHNKWOD0iqlgiXOH59VMaqXjWpWXBm/TzVfrE/
vJtZhkUYbe4Hzvzmc/TBhKbzmKs6QrK6PE0lxex+uG5tu2jdEAbnt49Hm1+pk2VK/A/UAY4iw3Le
nRWigHar3TRZCKxOUtyib1ZYa7/VNGTXEudQw41dpqY27QQT7H08NAp17wYnmUXFU7FA8s86cKdL
1/fjUg3RDAXB7A+YQHmxo9fZfV1lU/wlMWy9dqBncd1r25gsEvo4oBHnYt2TIHsTF9DbaAzUjYlq
ah4DBEHZIupI0zutNj05a5GfwGjH7DkmwWZhJeK0Uz7d9Xk95GufB5ze5VNWNSuzV0aQBq3fl+N9
0cjmhLGKKZl3k9+F03ctLPHR3Mg4ONF26HpLppERdlL3Aux/Cp562OG240ajHcXXeh+q+k2IKU15
BwLVRDdLDVAe9fpEC6w9poPjiNaZ0tu+N/aI0NzUQU6Rc7CHshoxAA3VqfVaJQvVT5GUkx5uHT3A
7MVtI8tJngTWoSGuPsGkDEg/CuyVI20apufWVkM0PTq8j109LgJT92SrFZKNp1XSR/smkDVxU3V2
Fq3NMU/1DZ8ROPjFSkPud17MyNHXJBONf0VkXc2GDYrD1lHLpmTnN8KK7CjdsnItBI6LwRicRTN1
qcGpLiQpJiC3VN9YovObDtohVQbgrt8zJOD7alMWaSLhKqZlzqjCbNdLYXmt5o+6OstTj9k2wL3e
fnHwDmif1KqPx++xaRQW6mQ4XRZfJaNAFiMUWVkCbAWu2iwdpZfqFyIbq4EfOYnoxXGSJNtJmk9M
4mZpVKpX0pAVZumGqAPkC6zbB8hdehMhY6f3dZt7amRnySddxQwK5R9wvTu1NVNn0wd9ShM+KJpu
K7JOkm5MeQw4faTMEfUDlNQxOxC7FN/BotrOfVAhxWt6bQHP6bnWrUBwpicywvpmPIzyNVFhqN6P
GenOvhvGOl9prTraLFwzNHY2Ro4hLoQAYVGRLaphEziWH68KONtclxInFlaEadQbO2HhDRPKqeIs
c7C/tkR0FLTm9NXOJKg5bsEjw8UlsXM9XvdKrWXNVV2qQjHXRRZiAbVw+lhMkMACQ1kmWL6EXlta
sbEb6jROtn3BkTJ4idWErR3s7EAyrHJpRY4ePaItkrbHSWQTcs0lZkRiO2i1JFi1NpKJqxgfn0J3
a1kOEUhqjF4rP5HD6fIu74IOZbnO8U0McqchMfKeNlpGrdZFlt00EaNBQHlRaSOtRHCYBWXQojBx
uhzgaKgH2xyZVEjq5aR/VatACbc8V1Es8TRu6GgHVQzDKzaIReW+H6I/BxWs38oo87K9KdS8yK6m
0UZo0MQYHcWaUJO60ovVvoSz4Mt4M425pYi13VtKcI3aZhAerSQM4va6i9LCrpcQU/Jm9FgX+rAt
Qrnx7a9JFfj1E7YXcai6WPcmkPWE1TdwzuzBd8RT3elhuDH1uujbXQrWwtx2MUY8wQoP46ZSb6sx
kfzKldPGyu9y2x5qaZHUGpsEVTRFTz6Pfa9SiJJSRJ9DDFXkY2q1cru35DQftlKlNf615IvmHgs/
Xf82NiDJL52F76IZwgwqFWBAcK6DmTDv5G+ABkqgSQjMRv53MQbaLmoVdWvM9OuPT4R3J+4M3TUQ
5CT1t6gRnY0CxruemiStvgs5riq3qdMiWQ6K5u/63pKo1mpJm63q3EFT8OORzyNgelGAXMgbZyEW
wvOzzoDpj0OBdrT/veQJdF6iZ1m8rlQ5mq3NRY8AWBg32CFh70Xa4o/N1vYhED9/fBXvAh1Gp0qI
motGt41W3eksD4ZZ+rYm5vNQ+MTp62IIqrT1sgSYyXVJ2oB2OgJmWnnhKD6NAoDcOZTBMHGbNWRp
EZ4/XlULRlUtdX2j0ZqLXF9AN0DCu1XuM94csc5rqi1oo3ZUK0Mj1DYf3/dpHEBqThXOJHy14DXR
hjt3JJHUwGwh81mrEaTFJtHUcoc0g7jxM87PC0/6F2OR71NDn9N7OJLzVLxZyYnaTFpE9rIi9HKu
Ag5gF3+x+FCY0SVvpNPHOd8Wwr4AWCnzEaETZp0O5WeGiCXbt1blKNGZyOJ6W6d5uRgsSDLFYHUX
nuL78WZ2LYVwoiny1XNzkGgWimi70VnFfi82mcjrTW7JOXR7gppp0i7hm89XzWxpNKNOAJnMHbXz
Iq7km13X9LazKuLcpoxtDqtBdJMHi7i+gpCoIPjp2wvJ1C4xic9y6HlqgSETHUNERSeSrel0alsM
PspEnShoYGYjdjFH6+BhEuHvZVmUnyi8YX8BEcHwCiR70XdN+3QVlRFud2aOqOzvrl+uZt432Lko
VZ6LcODi2EHxmYXEBEZrC3sAiBHkEkVIWWsuuZWebpKvt84pSz2UohUb5bkF0qiGgKWzIFjXEU5N
URU7Hry3ylWL1vc0O5NNF1yxduEWfzEqSIa5ZzrDjGgan054YNcEv5ourRIDufpcVfutacIxVAdZ
fUA1EdCN1MFW+3hiz/oE3OysLoLvBlhgKtC0Ck6HtTOLWATa9jq3cHJBnqzrCezVMU+gb6bmypED
yQ88Zcpb/ICTIs29epQtZGzlKgqaC5fzbu+gNDI7q2IqTxoKoP/0aoK284PCJKpqI0XCILpNquTY
tbPS7FiGze9OOScSKSBeVQrSJ+8Ea6IKXhhwiRKIUtXRbgJy6YEl6D19xALFttL6r9YM7R/akv+P
s/NYjhvZ0vATIQJI+C2qgCKLVu5K6g1CaknwNuGffj7wLkaF4hDBWbU6ukNZiXTH/Ob/1Mm5ukWY
1yophiYIKegV5dHAHWuKm1CexmxSP6W6GD9ipTmCyOx7xaN2Y+2NePn4ssgrEIF3b/Uzoj2/BSOo
maboPTHgCedOX7QFzghKap9K0dVf2dTfhJGWH4sumu4jYroPb2+xq0uMkB9MymoiwaKS9F+uKf1P
NW+ssDvhhZz9yHL4ellSyc+5IUAmlFILRqW2j1OaTTvruzEIW+eNMgDxFCU3yl0AQi6HpgekRPEw
Daehj5ZT4nSL506F+2+7DGioJUZxwIUU3WKtTjAB6ccbK7OsUwazhZ6mo3iiH5DCCgWAz7e/ydU+
Zxshv8VSIisEAlpc/rCqtogCunY+KatpmWv29UmRy4+hGPaeyKuvz0jAV+EUr+aF3J2XI5lJU/SV
XOZTnrSoXuAZc8Ykt7vNUlP5jhG4vJ9mppeGQin9908SLca1NM/guCddDl0ZUdkaizufeF94s8yh
AxOSRz9cvu2vt4faWFax0ni1rgIQ0PQBH6NAejmWoaADAXpJO4HFkX6fa5MH7bE6wSDNbpvckodK
wFXDsDR6nDCOO2HjYx0ctVU/wem3giVvvhqFqA+RKsuDm2nFA8IOgMAVa+/WuVwRooeV+QGoGIcL
irHc9pc/tcM/h4Gc9GgmgMjOuTIZyz+KkitcAFGYPdm1LT8Wg2pV5sGdxz0r9O3wXK2g0+CCrc8p
mObNw55hjjzktrkgVmoPt6VSlx/MZviRafFwooKQH2Q8umc8ofdc8S4fuNV/gIGZM7Ye/IPH9XLe
ZiGnzJpiNUCosfyV435aHGO7VdFZ1e1a9RrDGv6T0C768vbeuLxu13HXAHGl1EMB4l8242oiqyK7
ndHhTBxxougujmU1iVMe48YIICq//X+MB16Gg02wyCm/nGc96xPFHkrpZkiX34bX/qCkdHHaJf0Z
a5O6c72+Nj32E8oRGq0vCKKXw+Hh2uZAzdTAMir3qTRbotAOjTt6t1VN2Q1q484j/eqIlGuxxSBM
obl/OSKqGG4CkUgNRgN2kOo24jRTNvQBmKW4SBl7lguXl+V/FxAAPhZ4UEiuWZO5gcr2VAs+qIGR
QhTPw0fo29NxsGZnR/rktaGQshUMhowfJfjLqa2KQr0hwiVY0Ij05TxjWFdBnPSzcAqVdz0C/50X
tyMkPK4vErPNygHviWbDSbQgHSfzXpqxc281LcbXVOs+vr0nr+fFA7gePeJaHsJt36cYLWsZUxPH
ZgQXfDd2M0+Fgv4lk82eLvn1MUe4YpWSgrNPrr12fP9O/zrXLOoUcGqQWbKm8d8bxzZKUdUcyV5U
M6587pcseP/8qJ+sK8cSkYZdDtpb8agODo7UqCrZrteFRvV5MsD03BIXFdJ/e7TrK9QCWQL6f20K
YSqzediE22dDPCQiSGylb560ym4wASo7JwVf00q9OeaxQBmaKqgzf4alMunJzoRf+cpcp1Q0mS+I
4q2Gnok90bwMPVDwRZG053BXL+u8Dhr+30Od2pZvYHu6oyLz2qCk9Fw2gDNoZW6eDrCqhTBHBm0s
O/HXWs9tRNvhbk5sjdLRbB6Lfm7ffSTxj+Lgk3DzNxLJXS4tH7cH8zXpQZJa3waMdANtXtl+hSP/
i4D/P+Py16a3BkpsX/olZASXIykymXpdqfRA1QnGBTiXW/ImYsQ8W06D4kpPV2rz+PZeeuVkQpYm
YEE6U1sneTloAn4gNRep8zrN8bGzcPDomyW7kXlj7mzb9Uv9bydqvW+gmAFxRDqAhiZnZTOUTjVX
sWYtQFtFHOJE0R9HOxnvw0mJP+ai2FM3eWVq7NBV/hASz4pJvhyvsKpBGVPGE1WkH7Wlm56NuPiV
NVN38/ZHXP+m7cxIZOkBE1FBB9isHL2jMcv6eQnQk+y+qX1ZdJ6al+nOy349DIAparR00gCKUhq4
nJC7yGJqy0gLpBobM10TaokHUQn969vTud6IYDzZgC+3GWoBmy0fj1nfxUDpA0eaJUVzM/sKcr+8
TxLUcerO+NJMJZLxbw96falRtQPGY1De4oRvtc0cqN+KTA0tUHOHjcjtF2AW2fxSY+TohxCBR6qn
Q5C6zV6V63pfrvggaJ6CTjfiEptrZXGUDo2+BWaPAe8dH/U/Dl2Je2UQ3/H+sI5vz/O10Sh+0xW1
II9wfV8uYkmyosH21oJJLxvSPLuP/G6Bo6fnuX1uktmW7xxxLVHi14nyBoUGmrH65Yih0qCwHC3d
qjaNcbKr/e6FfZ4sOFf0vsd3RhWMhkCIwZmjhoe2xaYmWmrF4FaqiwCvMqi3DYHoSSmqMPeK3EnL
nU2z/ZgvgxFeg/ZHe5/M63JqJvlxFXcMVvciPonaVeGt9g18qGg6qHVl7Rz09WX9+6C/jMdjADPY
JZzZFmCdRKWnPGDFOWmdiapDPX/o3RwI8twX6R3jSajhbXgrpGV+40/NzhW6vdLW8TUCQ/YPQoBU
VS7nKzPiNWRBcH6P8ulAtT4NZprK+By0y86uuRoK3AertwJOAIEQkV4ONblDCOhCr/1RWvP3Ic3r
+LluepmeoZ1mz28fitcGg67CK0vZDQeXzc2mA5PTtcQgNqvL9C50MgiEFW3ZzpX1++f1ouxE2QO4
HmWQzbyQVzMay6j9RYvhHIG3H2DChdWqbz825T/vnhjRAYePBGkdbbNgWW+FoM84exF9/IDUzPlP
1uBB1sWl8entoba3NpUcigsgdjCjhjK6nRgCxihnhXbnF2HXnS1p3ZLPGP6qgIx0nJ4e6nqpdvbj
RpR3pXlRuqR0i60hf6C1d/k1E0enK55X0rdrt3xWTLaJF1u4zi0jnWVk8rQ7W/RhAOxODQ/UB2e/
N10lkOZUHmglqJ/QQ2+DoZvKTzle2jBrq3hPe+aVL4PmDLV7sm9eaWezCJObdaVmAyfAZbEMymlx
80Nj4A0UUS28sdDaCNraQHD6nQvCX8cyUOSg7EULY/OMdqkR6YBVEBgZMOnEXKD3jNbUD8DGllu1
a6l7aHtW3VcHaR1zRTqyLpS8tuFcGE3KFGfV6Btznv1J9B7nD7hit1Wtyvdu7XUoWgXIhzAWoguX
S6+nyIWZczLCejAVLy9y/ZBiOn0LzDrbiYzXN/Hi2mUoygscWXiKGlfE5VAJKClI/Ui1SEMxHlO7
rQ+qGo7vPUDrKOgT8UyumPRtXSHW506I3h59W2+G8ySyJuhl5h5nN24OcaaGD1Jp9jLHq725Drp2
XZBkQQFq6/Glm12vN+DMfdEI/eiaS+M1AIc+xHUSegjxWEHe9+V778D1Vl+RfTpUzRUEvfmeyBxq
WtpPfo+W6dHoqvzMrTT7miia4N2HgBIj3ViTtwuc3eaFFshJwUSkrDyKWf8FwWAqDilym/gSJt3n
ylCnU0iK/PPtUV85Bi+QTLBvlPogxF5OUMR4hugtbNLEHP7ofaXd9+BoKPQZ80756/WRVi6wzUV/
hWgwipISu6lz4BI1ulkshavFle6xoDe5c59sI2S02JjU/w61OXB2GCshnPvRd5yshiWflbU31FDN
rQwuXDqH8bMyROlBaatxJ+65vufXsU3k3RAFpoSzvcva1IGU0S8jvKbVUJNI+dZFPe05t6cJgHOR
DRVupxJHAsvC/MlyZvdZHcLpSUUh8Y4qTXqLT3t9xMNbAj+ogV2QVqvKzid65aKgU83zBwOUBHoL
lQ1JZF2Diqevdd0frcznz4OwnZ17Yv3Om9uIMjKZGNke2qRbVf3FyjNKSCy5HOzsXJNFBU4b6vfO
EOu+Ns3aTtnjKujk29MORj1mzRnEFtAAvKvmdh0YrzFEIDtgFHpvYM1Ki+/oOL0MuD8i6CmQD/J6
2lNIfeWGYngy6ZVPjOnQ5vLtjSXrwwRQXWNN+YPWaIN6kpYzPdhVuzieU+X9U2d2pvHw9hl+9TND
owavs7butjfjouXjNKhsOWQ0+yPZtXMnO1vgXpq3xyFz9hoTr+xx5OlWqAHv9Sr1tG6uv4AjgwRd
uVja4NdNk+PvKK30N1VX8zPMjKnzhrw1ghk88K8hHYdj3SYR0g+q0fyuZg0dLzWuO2geqGn5A3bx
lQdWuzpGzuT8ePvDXF85bAZyR8pgtHEoqV7+TlkNBXXxYfDFQK5aLyjz+maLn84B0owe7oTm18uw
BhT0MSlKIQmur7/mr6/CYdOtGrydr2cqFkxEZ9/hinDLhF3MbBXt3RfqeqToElO/Rflm6w2k1TDN
hsUZfCTqRHtICK/q77JPXWAurFD1/uFWlQJuCzrx4Os3l2pn0Njv1bT3ZZ1kp4VY9yta4/WPUETp
niP29e3kkEit6nMG0nPcpZefEjDf7GAVOaO82MvfYjB0UMv2+PXt7bGBVHBGyTOMFbmDvvCqKbk5
sNIY29FKltkfeK6O0u7ib1qrpg25jhB/Gl3ayoOmV4iNzCJSf0dLPn3g89KQf/uHXO1TIhs42+vH
pRQP1uFyujnRgF4RFwTIocQIEpEVVDH2AzMJp//2UFebFI6rA1IJfg9cLrANl0MBCtYrkzsInfp0
uJ2csv+YGK19o2ttekwXNdnZNVdXMvHT6iFBykVTgy99OR7pVN6VcyoCxK+rJ5FE1kdVz/Q/kQEf
xYOsjQNyCctpPke9qxY3MlH2kpr16128QuvoqywdLSnXJP+6/AkGPrt6ng0iiMq4+V7SznxEvrn/
psqumg/ZlEZH2asWdA3R7Oyw64Wl+Mf2feHcUe3c5FN2PPZGaM0ioLmysptwnfVNBHxvo2I23J2l
fW0w5rimqRQhMHy4nKeJZPDIpSyCqp6Vu2xW5Hhscmmb36ooVJ2dR+fqseOr4okGE5vSB6rjmzeg
1tFoNpZaBMOklMcE5PNH1u9PMeMsaULnu8lHbU93/ZXNtOqbC+CI6yu7Pa+T7irwUzs9oPCUHA0x
o2bQOIgLanr9Sa/HNlCjLH8YoLB5uSqq32+fnesPzHypT6zIUOBtL9oEf13wMT3xKNVyYDBFM97M
ajOdFMDZAXUfuROeXR/TFYfDkSExXYVuN1+3NHoduoTQA5cIfbUAS39Yra3cZ1MTPsSFfJ/9Gjch
HWJ0cmC+QMi2KJxf7p24mXvi0xGOYUVDummt0jdivOwLmg/Hd39FmnJEl1jr8UhuawxFVXeYBUsj
aKBknjMKkLfkBvJmmOM9y4arr7jmwKsaHPuBrqqzLuhfC9aVLTkHZL4gGQFoogqBbZ1VOuWzJqsP
YZoN750a461seiCgwFx4vjbj2SLp7KXTAkoL4Rd1VUcAII92p9G2erizRa6uNQZjEyK0SUGezs3m
ZlUQ+qxkmmrBLMr5U94MMwEfHU1cJ2vkNbPuC7kDLetqWQ5vr+DV0ecS5QGBlY5oDzPejFz0Sgvw
n2kCg6zva8T87qzKNk9cCJZvuXI+dibk0bcHvX6skRWlkKzTZCTg4a3cfFx0Re2lZL5a1kbPmsBX
E7PN9ogbeOKlsaL6VbFM3qAZVdCrlYmttbP3lFzdAPwGcgU61/wCapWbuEQtx0jB55cFLmLTb9Rh
AA2A7kAeh3s9ufWEX7xaDIVFEOkECrCrqd3ldOteEWELtSMQoZs9jNMc3S0pZKe3v+orS0ksx9lY
q5MgnjY7Vpnc0rEkV1pTxUYQJyEWx6AtA0VNjLvIKow7oNt7LfHXvuJLiwUYLfIP28vG6u0lsR1W
cmKlcTEo8zNIDvzlZkgvb8/vlRuAY7+aUtMrpne7fuW/bgAnLLAuoWJOZJWqx0bRlQO2U/KY1E1y
r0Rir0n82vcEAENcBmjU4i2+HE8PwZZDpdQCLCjEE5bL1M1LtD0AkLoHPawmr7eyNHh7kq9+T/py
pAOcDfiZl4MWYrbSBr5AMDoYuDRdhoSHUFxfhee1M9Qr35NsHscqHnyQqtvOO9DeSSBUJgIzR5nU
q3PCDA8ci/sdUqJxjEy73alovvJFGZHhVvVw2gKbqKaw0mVsQuKMMYqmY9SmCyBgYZ+g2rX3Yo7/
mQmHbt79QUkLKEXTCuSh2javYrtZrJ5V5h7Po4M1GGkw2k7sWWkhT28P9cotzryofFGKIbTYgvxq
dTJE5oZqoMN4DDK9ro7lFFVHvc5J6epiCaSzIJATjnvtnVcuGIgf6wsC3oDwfPM4Gi2iH0lfqIFW
zxK1yKW5x1Nn+X9sGDLiNcIgvgAfcrk33d7pLD0Dz5RiQhg4zbSg9zgUTyKWkNeVbq/+9spZIGtc
iz9EFkxqM6sM+HLUz9wt0bpnrBl8AU6ZxQ0wgF9vr9yrI9FGAjHBm0QsczmzYqqEhe+KGtSaMbQ/
xrnorQ+TnOPl6Ga6shNuXx88cjZeHt6etbG5xSouSyv0zOWOrknwAsVwMz8hmzohCZGf1Zy+2Xtn
t2oyULxD2JlaxlYfrqPpjeZBaQR9rJo3Rk4bPhZL84/lhPHHt4e6PuHamprBuXppyGwrpijZdE2l
ZNQGozA0G4+nJ4t+TpaxFEcTNcLCp6QKntAekky7fXvsDXtmLdPxvgLHBN5P0Y6GxuUqkmHD6USy
FQyoYZePtRHG7b/WaOe4YkWJ3TYnhBHSKDA7+KWPViuyrDhMvSiGz7UDoflGjLa5V0h8ZbFJGenB
rVALlUTg8kchkVtrUziYmEWB9ecFccS5jIUTQJVtDjZ5yE5Ed30LvVyw9OCI6cDlbE5NniwjRa3S
pY1TZUE/D8m30BnKWypXqp82inwo9DD0xnCodq7366kCbyKOXeUXaUBseY6gvLjhQXIGCvXZTw2m
Cpg+OEOGMIs9LH6TG26+c+W+BDWXoRWLjUL0i+Ivh2rzpMR2pxdlP4GxjGs19MzI7A5IXk2YCfT1
j2XQp7uihDeamKV1r04AgZuhRiRvmcbPht1MfoED784heO07rFzPNeUjdd/qjgwwsvXEqgjEjCq+
M4Xs/Wxuy7u4qpbH2nR2yjLXlxeJ+5pgWrhxEMtv4j4W06k1+KuBnsWYFBWygoksY2tV1nKjPYTE
xsprPWWAabiU8cF5UZ3fZAwL/vUQNnlQ0TVq8R6oMRSVvfg4dSh3WXLojuaSweou8uKnEqvfEJWw
D8VEs8+srGpn/a8fPlqwZC1c3XS4iQ0vT1eRAVLstVbQDEBhNe/cOTtAkIqrnUN1vaSMQ6bL0/Bf
SdXLcVQphiGPKf4gLxh/LlQ7ubNydMsK0HaemTs/377KXpkW3XOK3AT04Nm34q0ys8ooNoBfZhPf
GKkD89GJK/X57VFe2TjMhmdhzahXgvDlpGqni+qFgl1Q5anxuZvivPDcbBwxgm568e7shKbGWmsB
urtK725Wam6ymSQ4pHwm4/hHrLjmD6g60XKbDL0ifYyNJuWUtAg87CzdK7OkC8t1SKVnjQI3x6PT
7I6upFgzoqW/M2OjTTxF9s1Bzor65e0v+so2een4kuswRc7I5Rd1NMoEkzHwAs1xcY65uY6pjnAA
sXDsx3a25yP86njE0SAfEAWhiX85nnSsyekpQgdWtoQ3eerkZ5vy9q3TZMZRzNgl/z/mR9pOFLiS
q7c2fkS0rdV2sxFgw2b5rgBmWmWhfcjWPGwOrW7nRbm+bGi0cLgJXuB2IJOz2aJ6Nse60zgUmNrF
boO67OxPSjI14AXCVvqqI23NAxphRJ5Syz4+2rl0T8tMn1It0T4Hfbt35VztJ34SEHAuXHYVxYNN
rLgAlWxNIMlBSfZHk1fMfjmBIMjtec+T9mp5GWqd9QpKBR+2rUHFabskYFCMgLZg/YgRzHSKlyn2
uxSQ/wATfAf1fXXtrG0tiDtEKfjEQ+G73E5mEoYoqelG0IkWIp7E9A7N01nr9kqUVwMBSuI24PPR
YCME2mS5k6PI1UKqOunQMT6xlOYZcH28w0S8HoV4gDbqeuwx39jG2Uh1CDDJ0jxplaIXfpKlQkRe
OOWTdHZut6tNYa/sdAqvPBNQ/q7UjfTc6Kaqc04hpJx/aYpYN2E5o+mUqeO74Z+MRf+PXv8K10ET
/XKVcltDJFJvnFOSGfQ81LY7oumj34d6d5erSvguR1Lee4ZDOgKQMvVrrujNphgyjOOstnZOhjVP
vq4vy13YGMpOmv7SBvw7kCPTW+H4L2QxUGvbxRosGzRp1eHcrYwaMt1am5ftLQTdHuXptBbR4A29
aY8PnBY+qYCPEJ5otcX6GUw96uadmwmXm13auTe2Zd4d8ozGPjqiElVbDQT5P01vFr/Rt2w/jfXi
PCEepT+bYWbkhIz5/AUUZn8XZpb4NE59p3pRXzraAb46xmNjGpn/plNX9wfYqurD5KjTj3gUyBY2
1GzvupQC29EWcxZ7RSvc5UxhiVspM+pOeKU9h7pn2a36IRoFbANXwDx8VKuhG+7D2tYnv8oz65er
S+ixIjbiz2Gbjz8KscR0120qFveRNFDp4UpoupvQ7KLHSg5jF/SFrQyBZTbJcgT7VFQw/aKi8SIM
gG2MFkSkPTttLX+NfVWUp57CjB+iwILekzkt4y89ggh4jCZOI5g2PRn7w9yaWWEc2hwv72NupFNR
n/tyhAyfWpMpsxvNTNHS8jonasPyKNysL54wP49iP2ojM/ytG1Of+gQCiDEmaqIXtx3iwQ6mmkWj
ydVVrW34eAZKxB7hYdIEhT66heupDr1SJcCGNZ1uq7Kbpt9F3ZgN1TCkY32t7ef56xDaerZ4OFq3
7kkqA1ynt1+5NRS52IrUHNj0QCJMesqUHC8PGK2GRavjIfKTKK1OaW10xwKgQe7FkbEEPf0CL6qW
BBpnWflt54Q742+vfQJsAjIOBJcJVfltEj0sWIHClk390EKyurPlj3BAIMZylCawRdV93pnudjxg
eNxZPDIrd5uu2Ga+pgjjfEEF6xzpRR0GoyuKNlimViCyWcKEOi5xgcO8IWph3tqycTofhSlxNy1q
757syRTmyTbSZMElpFFDtDZb5I5xUkLrBxcVJ/unkvFqXW4Yk/pQ9WoWfgIwAN1HRzCzeZynSD3T
CtSxvIXZhBQVp+BDAfZ2+NpFtlb5ohlFd7TsjEze1LPJ9lppdchYFaMWPhVDVckjcpNl5o12RGRC
V6Fsv0vAKzYCA0pMCxHy2OdaQDx/ysBC32tK3VQej6D9Ux2SwfDbJk3LRxd1Av00dmqs3YhUZH80
I81MRMIbUh6P+yJ1n0db1B9lirUCK1VYBw2luYdUk8nwYJvK4o9j0yWfRkSn1Dt+65T8zEzaKf+J
UiVa7rtllvop1BsbofbVIdw5lBl0WVjwgJcnTcrxOZkQMj3NilvlsKIn/QEb3Dn5pS9ueSLHDvtj
RlPENXyTJpXipQhuUUawTMh/nqWlbTsfs6QtxLemi5qpvkFMPa5vHERYEzQv00gD3IMOV+clo7WY
Z0GuqByH1m2iZ31O1ekT0njar44wS7sj59YiFHtqN+J4irzwQxdtu4PRWs7w7e2dSCq1OXo0LmgL
rehMhGUpvG/iPRknI0UYpzojbaI18tBwOuwA8isHPlaqCu0Lk2PfBuhEWJ/zKZz+uBHXwjNuhjzq
WQWw1JOtAIjUUW7pbxa7TH6qThk/RhVPuF8MBpJw2IjUhp9wICLdawXi1CiFTzOuj0ksyif2+Jii
MqkiWlrPi9axXmpVPQ9KNNYfgOUqeFw6RYgngTqaCY4Wpd6qKGihD3Y/tLaWeR3GZVV/UOMS0F8F
KzJ7UIo0SXzcL5wBRVLU35yvxiyN5bulLI75TbR59dORsY5+HII3uGomUR4hjqfqyKlxH4j80Z0R
9/udzKFbcxFZMp0fOyuvtPPco75elItIAzfOXVSm6PfrycEGRib/odWG92JehwiVxbXbnVNMvuqC
+8ycwcOETZMck2WoFk+L0ygMUkpjj4aoXIneX1mG3y2rGCyvNNS5uU16u5qDNOJ0P4R5VIORYjN2
hzDR03MoW6Xn5SxMOX9AtsvtPaFOix2YCYSDzKQ69KEdx/IGePGUHYBe9ertXCIndKcQcn9QzCJ2
Ms9pp3G1+xLtrBzi1u7SL5mwxbelLcIe5c+W04ckitLE7bHIu0I9qnqizMcwrzOU8SvHVA40GuLK
OkjBK+eVYHKcVTJoLhYwBkM9jJ4VV4n6pJZoUuEIoivLTTrrFa4scdvjEwRoIc0/ELKY/5maUmaf
Y1Vbjkqppc7ZTJ3o3zbPtY91Hw2YTvSZOh8bZBq/dZyf6EYHqkYnE6BuoxxDcxEnXU1T2xutCqY4
+lf6t1DqiYkibJ8ceTr15pRI5Od+lAlcpSeJUsj8o3alzjJpYsI8L4vzxIPrMH2OesdOD0LtxiPo
U/qk3YCfSVQhaXWcxzpiH4dJbMI2Rs1LeDkqsPkXjFnCfwyl7vSnpNMWFjwd1TiwZF3cmKMyi8/2
gufAvUT5iDpOPVTJ51CXRSrwfISwdeu27P7ea/Gwbpsj9Zis8BdjLOfPCDaavw3+o5J7xgJA0tOR
9MxnROazTp7KiGfuJmq0OLT82WilgRUshtw/7IV2ytcxDA2FsNxCquAudpTUOMdL7NhBqWX6favY
EnxGDVTyIXYbW79bQqXQjnmX1gNdYrQzvXhxJoxKql7kv+hnDe4df5dJmBrqfe2rdmOfemuOUAiM
knjS/SFSkuVQwQJyPT2Tsv5n0NBg86W0xL9qSHX+36GuE3mMi6WLPii93v7H0BroDKU16fNpHoVR
Hdw6Tu76fsrmhxY5kImCEK+Ln3eackuNQSHsGwaiZ69vXLfHBAXhzkBdUe/TwRqL+Bv8o7x6SMei
/9KUiFL/IfrScUKBuFafEaYbNW9KVe3X6ha4x4J/oeD8HeNQKwBjSr0Wv2sI6lus+GjNXe0opXWm
ZZuqNFLrqjo6A3HJnV3rqfMIEhCdyCFKnLMiyJ9mr52FvRy03s5C4el969ofskEuhZfJPMfCNLWc
FFyWiWjTNPaJOPD45Y8Wf6of25xy807OtbFVhb5Iq2vtB1ORJG+l430ZpxlkQtlEt/nsaDKCeqdX
fX6LuhsubKh7Z4SrFdLreVk5X4zSbAq/KezafnaMWScCn+hQ3CtllKhrSqEZjVcBqwk/ktykkHGi
SOgIfZUFbrRwfbSvMuvSs1HVmvmpNDLjq2N2Gqb3CbKUt1bdF3ugrBdxvsslwkxiLSGvKPu1B3Y5
PbcDYRhG+nAeXWT8grxU1YfeIoOtu7Z8Smc1c/3O6FPMHKIpjEHlyu/tXFb6cUbr9Kw483eD/stv
wFN5483FPHwx+uGXE45ijyF49WyvvpbU/VeC80o62uSIBu3H1saM5cy+mnFdmmqZVl6U1nRmvSlL
UmwJklR9tNVxqgLAdeZ79T9QFUbre23z0pgkE19j3L/AAUYf0xkMLfXc0Xv7QqOp8xsgw4hwplz4
E94H74V1gUxfISwgOgBcsUabgmZq9GJQGuxhFLZ5ftKWcF68zKbbjH2CKTXt0PWtonzaC5G2ERLD
rrZeguYhhLctAjKagc3EU22eMzKu8oPTLgjpH6j1tf/qIo6tR7MdlhCxJ2A0vtK3xXSq44KAwJgU
c3l2J5QOPScblz/mPC/mQVbl0GF8ZKL+elqUUP4cRzlkOIWOo2ojsKBhMOjajTgWQ98P2U7zYs0t
Ljb5Cu6nq//fEjT5/+W69XmEQqs+OedIOuNtTUD0RF3cvW+byf7dt6Ny4H8o90oo16NSFKVGq0Nq
XRv1m5vD1fsmFD3l2Dq3U/PUYkYw3lSjPTjPUT7n8efM1Tvn3tHQLN6LcdcZXc6Ya5dBmQapJYJ/
lzMu6SdTFcJ6Xmaqe++MDpK5HVyW6ENC8/QZzvlYe2mjG9LTkHEXT3GGRGZgRHOIhleLpOsNN3Dy
OKfpgGXj3LRmfpoKkX+bIgFnQE9rgOrkN+UfyRx1ZAzD2t2hwW1TZEpPiFHQR4Sa9oIKvpxEJGXc
C7VUzrbVB7ObRD9Gs5t/cxDMZ97CyJ+1uH9CX9P8PZtLuFPYe2FfXH5DVEAAyZAtcBhQObgcXgxJ
XSINnd0Ni95ox9iNxvu8ayzqNIQexXFKMmSbJz02mk825cuGl9+Uz2iCm/ge1ViRf9cjs4p8YRPg
hodhKcLip1P0ycNsh04VZAsp56GaKltOXgxWTPFzXol29owe95bn0Y3NezQLjcmbDNT7IT/UqPd7
ZVwbvwxTMchEpxntlajTrM5HDTyO7uggueKun8XoeLPMauV73ZEqp7eGPlo4i3Hi1dgztQ46qRqH
ctdX93rrsWygp2iE0BjmH5efrRwX0Aymmt6NVoSZk+7O3VmTy/hIRbs6UQdI71x61Z6qRb/qydHO
cFC6H29fYNudswLTSOJRRIWBAJpo8xvcqk6i0OqHu7KlM3Obh1ykHmdcw4NjGKhq6npq4RiltaMe
KGalJndGUql58O6fAQYDehcYK0iq2x00LcuIFz0OOpk9t7o/WjY+dCivTwdTxIWGyVrS+WaUKQ/D
VOTePOTVziZ+Kav8vYn5EoAuVcoutG7AIG6+ROvGFOOSuLnDtSFyTiujf/Hk4CB/uXQYE3lJiB3a
PSlW+9NoOkcgWW9Uj1k39e3iofKMcEIeIWVQD50ig75NhvbYao2V4denihnDv0Ht0wB+qryvFrWc
foSssXsexsq5K40QsRzFzuuzdKMWLXmnbWorQK1YOYWI5r9PmI55gnwEM8REed7pm2xS+5HO3BKh
yn2nONa/k+oowzGNs69x0+HV9vbiXrWN1rGoH9B9Z30BnG3GStPOyXFlqe6GUfl3gqdkeGFeYBoz
NHNyqnuqol7S6nYVtGVXfBnDOD4uSdF/pyI33IJR2z172xobF72K7wFb/4UVvxUWmCloju2ctncK
DsbJoeuGyEOMuekOqkkJ8yBksuxRJ19wpZc7jD4BHwG+3np5bGMFrhNLnZquv0ODzSErMvNavxkq
IYebMesQgjSqphiSO6kqkfJphmNWPzXYMxyzOe/yb0tMgeqbS6HjKYldhKpLN2/vyOyETWm01fpf
6JyPU2BbSx6eUur2nbdYkY2lYJal1vcBgw7eLL1MRvMRRkY2fkBjgkeXvLb7phj/Q9mZ9caJdH38
E5VEsXML9OLu9pbETuIblGQy7GsBBXz699e5emyPYr030UgTiQ7Ucs75b20uij1hoGYbzTNHNYMb
e/HvcGnp090HK+Jthcr7h/wEG+ZqMkYd/2ZFdDoRNkmB7RmLwPFuzRwjhZShuuooQQx9zKtKmcaD
o/qNFJ+x+4UYYfH3sijI0PIVi/SE1bYR56h+c7ye3Oy56tJ2PS6bFEXcraZ1MzvJ9CFV+lqKvPmG
aCRodIIr4sOR+frMHhsA+Uy3w9nzWMH3quVmv80zpsNS4hd7JhfFuTO2wUkOwqyc7F7MNilgk+WW
+BaTMeN9/eBVXp/45heBfF6dLdnGV4fk17/IHIzVL2EncHRa3XlxZyiN02I9SNneT72fPWgdJA90
GebN4Dh9ERpYcRGiHNjL13SAw/hBH/gfWws1PsIK6J1XRt2bT7tkdaL1VFlnxSCZec/mEvsqm+1g
9+DvmwEs/MET3/HXQcWuNFYXltuVHPyW0N1OcyUTYYxnS8/pEOnOa67RnHVuxHzMmgTgwdam+iQL
/tLObxmzkpftXzkwZWU5H3yR9y+Afz4/wuWj0BS8/TXas5PU6Nzh7CjPzW+qDfgrNlJ7dn96qc67
WBGKIW7+vgz+HB6vlwHS7KtrCTgJ5kzvNO5FSRiF1Y3nhlG3dUteQIK1/1xAfQU0yJOHrrSFCiFK
EfebVJv7q+Mz6QvsnOwuEBsDbVJa+me80LOSBJM52084aRgnYwkqcWAnqzZss3rV586q5pfCJIZg
l6+CfNi1tJoPYM537EG+qXmVW6EW5du+MyIriwqTSuGTqaerUn0Zg17eF5Xbq3Ah6qgIy6TY8hPC
7/l+aNTUPFqjNieobWaRPVNLNh/UB+8KJZoDju2rsRAWP2QRvd5mdopvEZ7F5aXkLQ8l1cBWbhGu
wsoCCRmZ64Rd6rXPZk4QSUy4jgQJEFttfcDB+FMVvvrQzh91GN31FZCCqvL6hyhnCDZcqIpLkdhL
j21/q5X+1jqtGUQNYnDAy9UjbvqYK/rVsFFguYQFyvFCBOQ0nrU/jE4Ww5fKEhnBifMNsqinQA4y
aq3a8H/jMLkwqU+T9uJ1BEfQP6fYhLrJvA7//H3Zvt+6cDFRTQLwXcOPkGi+/tcQpNEbVltZF9F6
ov1UqknfGxaRFueg7iy/i7rEk3cB+r4Kbih+xEzjt7rGosVZrMPff8wfkdurV8uPuWpQiOpkL/GL
Xv8YYw7AmCdlnwGpbLxhmnUhPcdAI3blyPq4u38psNDJZFwAHjihpcpqzqMq0YNSYU/4D4ZPskhg
aYxu+o3ij2tNzanv7HMrK6x4dsbyTNA3kdgmiF5EHIcrjFDLqhbnMWn676Y/tZ/ECDCLiVQwDheR
5EbVhom51qQQDaX1ecnHWoXZtCzENgWNdT+S6SMO1VSs6YXp5HDyM0ChHVBxOkbWTJDVDtFx7n6r
1bQ2ezywlltg76Y9jOXcp3vYg93yZDKGfR5nAPd4BNj7JbzN8C6tsjMZFar1f/k5PhOnuh7mf+pk
5QqBvY1aDpcoqz60WO0uB9cT3blqHdD8sTbtgyJVrT+CtlRm7CUEIlyz39AQXjrXU5Q4irZ271bO
GpzF1cr+oHtP3pRd0BI9NNnz+kHdYb7bxVzZFqIAbJ7YkeBar79wbawOTBeRXcyhG4sbPRZNJ2mw
YFKF2DwVN5mpk/w00foXImRYkZldOAzegum+N1KazWVygQI0mrvWH9tCgcI0ye95K9V8i3Witz4Z
ovKHnzS707jfyCTsbmAolJ+JPZLNge9sUJU57rCV8aKI7AkXUQBCkhSTmISrKZuI04RsNZ/oKTMo
YE/8fZG/q7wgFREe8EcXwUj97T0x4Q3Rp2MQnD1d698dZJODSyLTt03ayYMhIJyEs6WJDVyyJvjg
DP1DtX29wbAFYkjMmc44ndSz168/8FaioGrXP+s6SbhPRpKGVITHQfPTy9oifaJBqzxG7IH8kXqj
kz8p6mL3p+NrwvlyBptz5ApT/mCeMY5DiKPSem/p1JvlSRblWjzR6OADHFY+VuZLBKwmnllZG+NP
J6nTu6TPjDwGWfVR8G7DrPe53ZfBcyqz4N5PNktFY8/OHIhfYeouQC/aO1gULWaUy9D/XOTSgmL9
/ZP8eedvXguSF/T4UJaoLd++lg33S9PtDOe8TGQLUK8D9QV30umn3VJvvdpbXj8fnLogLiZzRP3N
FmzwNoQs0W8dE11VBL/7IXPzk5FleR42mCOI78HQg3oUNRFSe48WwIxl1xtLEdVEKk2flsHvR7Fr
QdS5SBsTqWgo64o7w/ELuz/YwzVgM9FL4L44NZlOn2W/+O2tX5ItGXuqUHxBx19Bn5cit28GSzT9
Z5iKjfVQwmGaLyPWVKQWZMvWRVrmq7ODY9LmOqw7U8bm5G/NYWiuJkqgwLxW25u9x6GmGboLvLL4
1DRen0zh4q6YLfmq65OvbWEUV1u9tddYGPilXXxzE4vuTbFzxNPY29vZGsnrhp/Up8GRwFB+LHlY
pKGFGH0P/+Z56YPUdblIn//+Ha23Ax18KChUABOpFCDev6Wd5ZUBbXaa5LnqVF5jiTP4P6i6UvI1
FVaqvyTmg1lIIPW2g+a05rsV5YHezR4bIJ6IhUqHcEhWZd6uw1zKe2LQjeyxGEbrKYXseZ0L18yw
X9rcmb3PaVZyPziG7kmRtrZs/tapyst+9Rk+lc21BSHtGzVwEBFtzZXlp9vyOehrmTNlLup9l1FB
fcCV+Y/Thd+EqMXFJYhwymtt/D9zf4g6fuXXwXp2ReKrEw6G04MlbGu6Zc+ZxtkeZhgiwTzl6rYY
jS3/SJV4rRfebCUsdynSrtECMH7fnDAa7BHN8izPk2uo9LYcjfR2sKeREPoqMbLdSshWfYYktA37
v3/990+mariOVK4Ws+AQb/oeS2uQajUUF8ztIUVVwxAN5bo+FcpUZlQF3hILYIGHvz/1HSz1Z3Lu
0W/BjWLhvU1RGB1jsMYp8c8yreeB0t5PrfSY4OmBM4qlm/bb1EO7jbSluzJiRCocTkQh5L42RtNX
cTWtSp/7tVgOPpoyOzS2tJgfm66pzBvWra5J6MPYOf3/vy+kQVAnrzx02qTrUvqfpWLI0i+yfBbn
asnJswctNOrQ25D+fGoduMLKdeZnOV21gn9/Zdc1+HqJwJvEEAkq6h+c8vr//+fBtb6OZKctu4DN
dTpGwjcdbcxs3QPk/+04lov8+vcnvq/ZkZDyQGxVGY+/r3KbergaWxXZpW9ze/onmLX5gljCnw/Y
oaQdwmCMILl5EoLqwoCZTQQ8BNmLXr1wNFOcBuJABiF4CzU3dHoqy1yuhy1tnSW2C+Ry4PZB/ryK
Tud3Tuq33nHq7eGjfJ7rGn7z6nAYY5WBKvLnW+8EtAvtIsYiv/gZzm1fNgsCyZMxpRD3QopfZ/4o
q+39eQIngyklb86g65JvkIV0mac+K3I2FeYw9p7PpO14pnZOHiij/fzeNxLZhWpU2c8JuZN6/PuX
+4+1coU2rglUTAqtt0ayNFteAccyOPdESZ+WZHP5Pl5pPE7SdG7NKtnmD+qzP4T11+8Yg0EuRueK
uwLsvPkn235AwJBBhOespcfUmZin+TGfayzMhNEO/bcqHXMVlcuQQxkCrxojojgz/0F3xFjuKdvX
oaQThG73uZ5XeB+msdbuR9PM/1jTDtRKaNyMUtFyOG/m5YbQXhe4Q3rpg4SCO1zFXG6/4MBOd2Jl
NBIOdb5Bo2ssLyyrrLvH1iG4krPGRN5nTTc26R42jxgv7sioLXTNOhN3QVO5eTSsra+OYrGcnyKR
gnTsiY/Q7FOvntMPJg3vz23sRri4UV5zdIN8vj4OmqnvNiXK7NIuUp4KTEKh+Bp5Jo55VslRhQIW
cHWNpW66jzgTf6xc3nxsh2KBBpiXCAz05mPXlkNE6FJ4Z13p7gGF+/zN8RtFJda7jTmEXqdTjt9t
JGPSVmOSuJxX2s75U7akp5Aic5mLFZeKFcrbQBmE7/ePzSbe8KmArLE9w7Ge1p0SedB+7/vVOjpu
OacJeHJ2be3HlMH7LvAZ4UTLVjdl3EKSUjul8cK+9LKeml9DL7p8uM9I51bDLhNz0aThShybCCI9
u413WSyvc77McKFvwJE6e69qsLXQJGSPnHHUdiqENdH8YK9OHGFOQNJxWi7iRVtGulR7m+hYRtN/
37v/8WEdaMPSQ1OFxuktYaOEA3Ztw9OLz1lVx3jX09v42WZIKDK2PmzK9eOSmWj5/3/wVbLBDP86
5eezvl5RgNc0UyksdHSxU0kTAqN6mMmFFYEY6CrrurgApX7U2f1Hd4V3Pt0VknDoyswvXj/Xy2rq
8DnZzj6SHM+LoOW5w36FS1SFbeXPv42lK5KQnFEZnBLb326HsWnGXaK0LUJ3suE56bzwz0Wx+ruZ
OtW7ztZkst8CuJLRZgQ1TDwDuPxrUpaM5pWqV3VL6S39Y8IEYD1nwVq453l15vFHtcIEvhMe0+hP
W2+XP+aFnGTinnTqRk4CyU3vJh+OqRsru0yaOWZW/BEX5s8V8XqLXek6lOTcIGC+5ps6YzRr4VmN
EZwddoy8IXzJG2JrLJv1U9+0zTNbhdqmLtLgC51N+x3+4ewv2DsVm/KYoDpZc2iaQvyz4ID4kRb8
P34de98ikAL+yhUcezvNmwfhZIlfXZZq2hL8K4tOZze2zOmSgq30vUMqW3WrM0ycn8xuIYA2hMOf
97C65JR9CWoGqTEj59z+MZPom38UdPN+FzGEpUYz8DDhFn5bpo1Xb83FqrvL7OjiZPhF0sfDQEWD
t9DIQjlgZYJ1g62nohk+mBe8v32vDTGKjmtWKp4/b45mvY5bOUMthR6u/H8RhmgI5UN+HEoMJ0Pp
drm9//uZ8X7sjFaeuSothH/lMr/F6EwPbQs5YPXFWdyCLqJKcvcYJNo/DHnzKAkA/LcEzQgh5a1f
3EFjXdHroH00wPK6m7//mPfDKohMV58a3rtLtfVm5XqF1ymSyxncupuho9I30RYNpqi/pilkwagf
M9AuTCaqdD3lrdf8KFppi+mDn/GOnHj98kzxaDJwtXs/cS7Txe/MSo2XYpvFmkfm3BlzTI3t4/q+
Oou0HxwAj/sJ1oyIYLA61eO09TN6m7xexSaggSx+BqnbULn/uW/1bLvh5iejeFKVsJNHDkOR3ait
2rrjlZ+WPZCX3rsftRzuuwXFXQCjHYYR4O+1jH19QlbQnPFxytUlbfyyeCksK2s+udnsw0ItAvNk
e2vewsTi2IZsAX4Zz12V62dMmcp97goI/Vxdsi8jwXi8gafJFC3iaPe+J9Krm89EszSfjHzlvqmq
LXlJypk06b7lgovbrvafiFpoMZKRK7dOYdmJd8AhtipI08Q2x66ApWxbn5y2zK1IZMliWZFR+FKM
8YgorD4mU1L7+02bTvriorSaY5vcamdXtrIFRk4yZgSbqVDyEN851XepU1nkp7eB/ZJo8iRP42K6
6pOoFkzHy8YdQzMbyFWFXmLmx9EZ8gEhGyy7m4nt0YdS2+MYdkaaBzvSS7R540J1SI7ZIoESncqk
tIPx4GGfNAbb9oPwQIfRJcYgXdqF2CyZblS5pV+XIVTmSnx1obxBjsysARbV3/fLu6MKR8BrC0zp
jBUybJLXXxdvOddBaZJehNvI6WfmzH6EHaFGkqYnEQcTwekpjvzW7u/PfSeTYGtcbxggA4+ekrPq
9YPHrAMb8d30Qjq89qLWEdlRudrs/4WlnatT3svOOw5Qb9to5UT76ejG/U7cXjmQ0bKUwfo9dWij
Anq5GVw+1HnbTMyN4TqfUltiIhGOEOF+ZtxkH4mW37MzPHy8gNkgHxPC9a6QN5dys2qzKS6BYIp0
kMXqxeQY2XeeNSQXwBtIo/hxJMwCK10daiZRWWQX0goZKnqw5eF5fjBGen8M85uuUloDFBUC6Vsf
iZTmbhyqur6w5glDx8beJjtAtoN3UWmaiwjVBuUCygJrr9J++Nl4SfAd3j+aeWG1enr++yd+dxR7
FJIkBl2dTGhD3/IVGCm7ahwT82LAgWJXZ9Vum1oxhWLz1DeYFcPNoOAk4I1wLPIx+fT3x/9h47wq
Yng+zRAMOxeSCESt1ytsgQdDYSCCizlDo/29XlGxRxal7vegZE0bI+7rrjy2MsNhJURom2KFvzZA
v0PUOLqVPZT+oLUKBoxWbj6RcSuCG8IPGCJGnenmsvxoqs1Pev2TyZy4BmmAVFIMv/2EreVl1ljw
wZD7iCfUSc6J+0JTDw/ueLB9a/zAx+fdrACp9J9wcaZJ4BtvU3xhQZidmLRz8Ra7OU1l6332q3Ed
QhPnxc/4cCxliMGeuG/mzPsAlX3fyAEcYip3ZT5AqeKmfP2BMEOCWrgF1oVF6zfljVCyex5tA0fb
iBQK9BOjZ2UOmGK35rW5c3JVOEm4rANaG6+Qsx/Ce3GmkILDwJYSkcLPbPTX9rardDk82kah1kNr
rpUMwSgbMxrgbD3qfl7ACyA0Wlnki2Dayp1UZb5+Ngxh+79KOZS/7bLJkaCZ+Ux+cm2tWWSC7H/J
u9VbwnXNHW+HQ89UxGigxuDcGPgvoTucFWFPoZ2CdEatbfZOEXPKCRmvhtGk382pHS66yPpUhxXS
TGuKUpjwj4slK/+DtcSU7M1qupqFcXNLUKOrrczb6epEiK12h2Y7DToo7twFWXIsdGO6YR1kvhnm
Y2OdSIJwisjuu2p5QFeX/qsmC6pAU5SN9zRQ5X5pzF79dttAP1kLeq6jKEwXlzVXNfkl8LDk/N7W
ulr2CQhkcqlJrAe/NZPyYg1ZnT5nvZ39XvIr1d9rXP1sQRyb4T+Yw3HdPH8Kuy4V/2ZdssjbXllJ
toZIh7r+nktjujS+GLYmVBsqtFipaVJf1hzhzh5lX+cgJKg2wzzQyNiS/EPDqX+QPSWRnQJYvhA+
sao7QH6sMoZxnc2I2856mJZmbp/a0UkZVKxyQnhRW8oxjrbVtL8z0gnvZbZNL80iXYYKqTk/Affm
GQdXvvw7atmJT7UzlD23jdWbu6BrZ4hoNlgnkU2OTYysp/dt4qTefvNltjetzE9OAZo22n5oNwis
52CuvrQMxYv7QY6GPlqTM9xp1zHaXe9NmXPUzjZmB9TESxIVw+KJXT70ZX07VGVyYzsz5n1B4fbT
4+r2CxbibdBmWVgtXblPN6XSGC1XV8Byg8wa50atn/SY1M29nUuEZ22zpbSl/uyeV9vpk8iZJufG
CSBwgyWrdgzXdpnPIxfHjC/y5r80FHge3KB+KeNCBu0Up9yA3ymFbCMs9KjW0PGy5eckuErC3LX1
b19Lw7mbS4sOfqxM81NAzF9617Aj19tuwMIqbHE6wnxjW4whrNfROmNqtzFyMHy8MXIYzi8u8upH
nW1QQtlxKwx/jLCyaGrRzcPBsIK9h4bdPkgyFopYVwBfx8VX5V4M82yHKSvNxGKAQNt9b6G+O2KX
C8VgqfSUhpLR2j/zmva/DKNzih3ySFk92B4E6wvFti0PZKf38jZIequP+sn1n7fJ2bqbYHbzC1RA
PcF5ryx5KXEu+eUtGdLBDQ1jBptw7hRrjbHDZ2hT3fx76pe0O+M3i+wXkWf9km+Ln/7buElWPjoI
aRfKaLcsISkGXhIj83OTo5X2HYXpVDZfe0iFyUHT8ybRiorrYbIAKne2BThNSgMKkV2Rbm4d1uwB
IhvsXqkYimyLnrT1Z/sG4g9Su1ROhvzExhXWZ5wkVg8rMwDQqALC/pW5pa7idL7yCEAwbDPcpmoc
n5aiMb9i4NMsD0oXqKfbypBf8mya0iiRvnDj1eNk+UaahVYyhDbjBicz3ex/KKRYD35tG0PklVv9
uG25+1QjtS/jq5vbk6HHpXwy58pA4md7iwqrFEbJTZvm1rpH6VYNIvLtVkvJCpiLOUb6ETQ/gBXV
j2B0txcEjcY/Rl4zKp2zKehfRlUObWgMyj8EVzFiXFoJaHAidYI3gMWJHy9wgsrQ3Wb+oh2M6QCN
PLVz0EJlfKpKMgDCcRmdizZqSb20TE4fK7SbzbkfFotYalhzsb8pC6aHh0FAxEk83S+qb7b73hi2
+rtQg7hmeRpstMKZ4cmyH4bugm17Mu2M3kucyFhc90aZ8MlOgajdKbSWWv+gy+7g1oqAVgMcPTjL
yV6G3Ya8w9knTecw85B4eIJDb8k3lQORRb2J5j6UY9B+m+2166M518O3NejYtAnGp1+tPA2+F9Ns
27eeSdkMeuNMJzEkyQGYQFyFcmqqj6T44KUUVgw3Tt1m4q2PM01BPm8nOhNPMiQN0SzHrvgks2a1
T21XdBmJVcl00zvUd49dboydGTLugPPjpX5+G9hkLJ5QBJsnsZXAqg2eC+4OO7P5OajIJ4snVVOI
JUpqwYncWt/hr/dItoNC1QeQhsKL/dXJjChbYGghr1EiYZw6yMqAdzc37eeg5nr7aueV2Tx0k/LU
afAHuUaMJrr6vufcEZjYd+nvRDlyQ9jXmyjmx1raS2zpkektLBck5FBgev9bkJrB115cNZbgALVH
U0aFG6+sNprUFKXFDZJyXzPutq0lvvaaLf4aE3479ys1b3tHSvisz5BJ0CRH9dUhqwjbvFHjdySr
XX6DQ4G6VH5QlhcgyOVUG1llfJqDxQYAthsZ5r0ppnh1R7g2mzH3N5YE1ol7/Kfqm26exyLSjaUD
3M0T9/OSDsGTDUxnH4d29bKvSWsU+iFVg/GdA6T9OVqZuN3y3KpOGTrs4RsDtkDvcE3gMBJ/9Kh+
x7zxi2slsj9N+CoeelDNfGfAZJM/kCgLmlmzb5kDJMaNmGo5I1wmq3PAMg1bBXBI7GogWXn51h1g
ZWwdO3mxy/GymWvq3W1jo4ffRO56v7Oqbdu9v3T2eDS2cfxnVWlV0s93IBps8kIMZCiJuY1He+O/
cWYAuaNjGH5OY473qOtX9u8AxmKCrHzJJG5OMNTixU0d+avLXNlcgi0gxDCU6B6qr0nPOr2xN1Nm
/zIOMO2wXJLm61I5jX9M821II7+q5yPhSrZ/g3LVea7g3xIvUa+GXM+NVNnZc9bF2Q3NIKzjKrze
jjRc6upMA61/4AmJb1zhCEOcs96t0rM9edi1BmluexeKQOOQQ/iv9i2MLuPJWIwAewQqbKzhW6Pe
e0jQm58p50QKPbG3wXU9hDzR0oyWe0AKQMLm9XO60aKALYHvRnFo7cXxwgYOan3HCYXXvZGmhPHN
YzPf1CT9YlzYZmp0404Kozuktl8/C6tok38o++1kXzcWFz6xKcVepvC4YjNvCGT0tmUt9tSIEKNT
tNZFOEsyE2+btc2DSOh0mHYSaf8Uu+PofF0CvaYRUx+3DSHwecVOt0H1s8efV+6rYB7Nw5hX3t63
s5kyxm8TKrSgDw6LJQJIdKunfnoFXHrk9Kkx/eu1XiZv2pHAxCOwUjqeZkgfBaSETZpj6NZbcUuI
UuXcwPnK4yq56iLEtlgDjWzjrkxgPOXQNnQWXsfusNZMnUoXgtYkvPyFwrui1s30cl/Ce1ORg2pk
ivPGn/07uAAqu8fUopg+r7NocPYNNko6ePnBQYzKa5oYE4eV4JgeL1xnCbsA12FiZlLpPSTjUHa3
jD09/akqxuK5KyHsHJdgwIyHCsPsY2116zfRzkwqw84lGTmagQq7o1DG7MVDXjlix/i7j1q43108
N84y0w7BCMKDrRkhZld9JvQvDCLoIgAqLHvH4q68g2/W6802mY2KOHBq96UsbeLVk77QJScVgE+8
mJ5yjz1823OK4iaN4D+r29xylXvndVOeYGCz9E53bnM2584VbYB7AXUZjYooJPnmlW1toaFR2N92
ztANMxmvoi+iluK4vkDkbgvWbCXcG29ypmvFvYrmsc9YnhSPdi+8uPfznpOZGfgaCjGoL4TjOmUs
W7/BsMZjhLizlma6d7dCrL/0JlrgvLrQN71RDhZ8K+jVkLUhiauIoIfEfOgCrR43I51K0l/x1mBw
pgLGWmGO7sq4bLXMXlxAg+EmmYKVcytpWvMTTGk8OSD/UnsGHF3wTqHnZDjzM3QDs257072pcK22
9tyoUx37RVDV8YhoNY2bVFdHN4E0eZsZs/PTBCjCP2MMvOwgoLgecyvA+b4YyhIrDWZgxkVvWlgR
7DMMEemGZb2vc+q1CHf+5AuPxohl7NetZfY1uPrAIuqdfYZtvhElKrDK+7VSKJsQ5tZIrTrC7cx5
mYM7mEGUS3aWNfK53iqDFYJ8ujxlybBmT0s5KbBJw+mOblrlxg7FOQ2exIjOjtoSl/PYaVtDE3/i
mTBnQ6eHJ8dJ1gdNNGPiUFOKjKX+6QsKkrAafWfZpUFQIRSQqdOF+F2o9YZ6xCQ90u/lw9aDcYeu
K7yEhLF6xKm1scaApaAac4dXkhM5JVSW2ybAjWjHW678m8xA/BWO3eZ+IWmC6rMl1TNFEFErnKBG
17nIaVws0mjrJeewQvmoK3/LvtizSvYBVX4KH0wHw7OXmHNxgqSdf4E/5627apWrjaAMLwsnNLup
aHdL3pDDOg/TUB0VMjQnpMrwfPAuiccJ9lfJuIQKs60sSpZydKM6d53vybaSh5sQne7v+mmkcnbW
BnwpnMdtdGgiRS4JHOSMaMPccqrysuSQdm+Fa0IBNFG4HtEI+ygufXejzoUsODK4zBaD71bj+znP
Q/LN9aelCl2ohPFW0RWGTLi8Pur00ninNAO43ZXLPL+skw13erbMRe2oQBLePsMM9zlTyO2w6dAz
IWc9XlnCWvA1lQy0fw+cIGUSco2Mw6+xbIvvfW3Yy3NdtdMd7rMuky+dW9i/Bf166yn4ageN8dhL
Zm2E4hi176OQEG05PqpkGE+1TX5VnGnMr47laJoAK3icxthO9/mpbr20JTaoxLzlMG/oTXFkX1su
MiufKtgLuGb4X3BqnYeTpv/60W+p/LfL3Z4IA98e7IM18W0XLrJ6FywOqq6GoHVsXDor7/sshISw
tBguobcMTdVNJa4tC4gT41ljDwBTbafGm5dx721tt8Q0NY6O7Kpvn9a6n2y0yExU113dl5ykhrPZ
X7EWqtACzIDuO5kjB4t7Jn/RZEC0+tqW/CP2NWb27mfT1EI99QLFLr4zNcZp6YYxJ8hx7nuhnUPn
jkwi5baXRLnLcsclrMeYk7t2bma4O3S+jnGlLJQCM40FdxtYpz6J8Sd40kuJtRmnWBrBKnOnQwno
oMKisLG62TBaxAyqr8u6udNYwmmKRBfDbRodA8FwimzndioH9ZiKWRUHF04E3lbcTiftVh2mMFW9
smlhT/WHTTa5sc/qxuhuSzbPjyHnoMAZBSLvvuhhSRTh2JM1v0sskPK7wO1H75mLVnpPaS4p98O0
6ocfMnFU8dAvwSIvvhq4AqBh9tvtMlXEget1rY0dfNzgJycr91iDx2gX9swSaNL6Vdh4YfVy21WT
6PM9CUjGV3xBbSMaJgJfaMmg2If2qtPfblqMBn2cKzCiBvElpPejMfpbvIupGQN9QvMYwoKIvM1o
gLAPIbU3mtMyzK0TdubIPEJunnFgs0+f/DzHKsu5eiUBNZ5XZ6r3OvHao9FdHagyXR5KnWZnbTjL
pZiktkJs4T7iLbyFbXybEEP0qKTeXXUXbwk4rrOUfuPVwylxSucoApn908LuPebmKnadSbZVPWdf
/z5Q/49nIjMmnopNz0t6l/BSZq1OlNAnwl2MI/XBHCWG2VBrOPooARE587z5gyHxuxkmyngTAEGC
pUKPfWt9S3OJet/vp2ODhOWL4yVeGWawpcdQGVCYP5iZvvv216eBF1yH7/h6vEXDvDEQmTca05GZ
JDUBxlsG3jfK6+JVLhkj3WC2PtL+vXutPPPKZjIAbSxMFczXU3Cmi7rvcbA4TlXgfCU9m0Twzk/L
5s5eihH3KjFUX+oRZPQDys1/vVrwK9gdVwI2gY2vH0xQeIDBvZyO7aj+j7LzWG5b2aLoF6EKaOQp
mERSsmRJlmxPUL62jNgIjYyvvwsemaRKLL9Qb3Kfmkgdztl7bbV2B7uct17WJKxLLfD5K6Nd3FpE
p3hHFuDCIuY8Z0YodpgJ59VkLy1yiMbMSTe+bMUWtPZ/qkId8PHL+kep9HcrxWO8JdSJjhjvK0iX
06vrpD90fjE7NwoDLJvjrp6irltZRSKZqVLDGlZuNzvzvZNM1UFlWuXc5oCEqodaKmQ69WxE3+kb
iWStpKaB62xNTF+pTzdkLZzU/uZRffiBrW9Kgimf7WLvDGX6XJCBlG1Ysn3/JvEK8XmYWJCDjByk
8rZQvjPc+Eku4y8+RVU73hZtOFFD5oWzwp8J1DHjR6x87D/oFMt2Hla13rX5T2pO7iQpRlP4XUs2
Z/E6x4CT48BOwpbKpOx+irAWyVHXiMnewpJxo9cMlUy3B6JfrWvQZ9Eeolxfr0jTJbCM0rohbgf6
1huiiaBKqNrsnRXwur6ssSiZHPBtOP/WoZgoyOHmYnvy7KZ+di3J7J13AymfzwEE+ytUp7NnpRkW
0oU0j/dTGRnzs4hTIygzqb8No5q7T/kEhf/K63HeGiEtCf0lexF0o9A3zjxNrJV0Z+082WfUkD65
nWcQ1iZ8/buWtMm1sPXzJhuvIoMh1zbx3PK/Z6pPWZYtsqMp2QtomyZSJGR+ON2pG4XQSbVIVZui
8XR0Epqsrn0HlxdqGTT4fUvQY2dKO/0M7GQgdCjtbD7yMUQmLfRDZFTmHaWQ/ufH93T5U2dfHAPY
HvZnOnrinI6Qw4hDW6GcG7r+A6t7mUIWAVD2r2mc3E7PWKbMP+1dEmNOL8nwiRlDE07dJqo067XX
+8E+SLoQ3bUZ8mJqxhvOvMjZDPYAU4k4HSlJBJwKDG03XaKH95hPhkc9oqETyKKa2aLleAT8oc+v
CKgvJmZkkDrUVnrRuKEZ93RYtCuxbVezf+NK33C27oR/e9ubYXPXa4jJHz9+bO+NBkeNJiHKS27p
2duJSFyWfhpqNwgl0/Zu0muErhbOqE9EyHz/17F4PSBmOx4D4ncxT6+M82ydlwAmMBHqzc9hlOGm
m9VsUjSc9Csuj8vrcsDCwR/zkaUxiZ2NRTNf8yJ3iA9eaGNl60cAjya+QbVuK6+/tiG7nML4yNHb
sZLCtMLHf3pli6jdwa4a7qvct25yf2oe9HSq13Pne9Q9ZHMlW/qd8TBiWOCQbTZF7rl8hsB3a5y7
2d4Xtf2SLKduXRnNga98WCl76HcfP7jl559+21gguTpYCWh9uKGnl5fBIUV7qtvMlxqBQrNjBdrS
qjQ7jiqhrrHzlO28jjriUULflNuPh7/QtnjgP3CSMzbMJPKDz+ZrCUbO1VrKBANuxG8xHNhjVIz6
N11a8pvXUye0S19kAIgK75ZW07SE01sHOVv6lZ9yOZn/2a75no+9gYT45bX7ywljm5LQMcty9wVe
wDWomelnNUXxzmlqeVfR/52CCvvaTYZ16O3ju/DOG70gzBfHHA19jECnQ89shJvEzp29xiJ8aGHQ
bhKwxk9uWV+by98bit0TkRoI7B1TP7vfwlS6lfmRQ0c49184WCJMQ6KDEr4rnC8fX9Z7r7JPZiTD
LK/YxfLohxnsNy6rKizSS7ukpEJYeIEGamHnTPBXPx7vclZ3eIOXnQZ2ZjZiZ+8yclzg4JPBp0NZ
yAyGOm2OXslpxmh06EMTSZwrnuA1DMrlZS7HJtpmTEs4c/7oLP96cbpCIQEJR2vvgjL+2htK0n3s
AJyYjb7Cv2Cs//Uy2W7TrkKci7KH8L/Tt8WfE8tBAALTJbfGVTskYu1bcfsYhkVIpmoY5Q9aJ5r+
n3dWDIsWhRI1Vwrw5XTYpTm0zLcWE2Gf7IyotvceYvcgojt8ZZ28fJDIrBd7GA5CfAPnxsmUcjVZ
PdLaTyDIfjehp16JVbTcALYNfW6ImPNdIQFQXLmzHAe5iNPp8HTks4uUgFfLoUG8xqQ1oAWhk7mv
lMN51CCL1w9Gest+YIWtsj+Vpaz0/2i3N/uab7bd60U/hhhuE3oHYy8GzhrmRMV0JWaMCviWBRGe
TZFKKlN2qx7pq5c/vMq2vkWpaw5rU5/0Z1aZsVlRgCXw0LOjwdgn0OC6B92kObmZ+1DWrwI95XQ7
SE15D32JKWbjxn5FfNpUF2o9Qc8SX5H9JP3K8riNh1mUbr41+04v172q5v6FYpAwn5j3DbodEjM+
PXUYS3Sc8vBLaRWF2IkCesimpB36UsDviNZCJpQSTaDLK4ML/tQnjlE9kDvt7rV0pLKZJE4OfakH
bAf+1PnhCuk+tVY4A0MnUvlmUJH5W4BP+E+3+0Zb4bSnnqpZWpIi90E+H7RmxWvd6VZLebzL6g0a
7qQjsruB3DNL4XzyHMkGURlyuncTPXpceD/fCnY1nNq4fYFLdfWQkkEQ0wlGu7VC3OzJL4ZRZH0w
ZIP1Fc+DimmzG3O9gVvYmjuvK8ZjJ0cNc4+Vi82g1baxnk2bGi7/v+6IDdPDdSAVTN6+zKtj4k4+
BeM4M+Gq935N9kEDveLOCytKZBw6NBAzTiycuzgduK0zZuunrlaoPGSfxXdqwAaESKcafmaRTQW8
sPqOw1qk/UxhyieBJ8z8W7SE5iyBEarWP2vgo+NbO5d5/oAoytL+y8x6PjQy8vz/Bp82ynaMaReu
+5726mqoq9E/kDuj3yLDHMKgmaZaUm8fR87n9mTU9wXwSkSAosqtrYEM7NAq3QC1F/uGfx9ViWcT
PdHXWF3IG8h2oJ6acZV4QGl/VgYKzDvwcbTXa8u0nN8NnMV4ZcPYAa0oW3PeRHRuf+PfQCXrStRx
boOdhjJ/2xj2fWgjZ1qK5cTAuWj61hwUw+5FzxWl1ZXVmtZty1TbdAF+tXrA1zmN2pus/fmz5al2
/tG5djkVG5Db8r8KfnX7TUyh9qNCcgKZ3VZGDx49BEIFrqOdOU7XSSUKshFUV7agXWI9eqrhmRfr
TKORfHSB00aIOhx9QjziJhlKnhm1FbDDLNOe+Bp79ZiLEuItsnrcnnGj3J9UxjVg0HNP/g/tpnby
4WLq8WsGTj8OMmQFccDLbP/UB/Y3N3k7oBKEG7QwmCLx1DowItE0dc1DqjrDPTgN6P9VmUz5m6qT
2oJ6XNXaxiy8uue3NXn7ikB6aCGSJhLUZhtTo5xskHnR0lW5KWbDn1foDAZakBjlpmOO87X55SZI
LH/1mlVVD3FWxfBjsJ73cPdbu7RXluzUvsBSX++KqR+mAOcE/mPNH3Rkjq1mV7f49qz8PhtGuvmN
aU6/sOD44zpPsGwgZp+o5lKUdqsNd1Y0D5AGLG9tJLbxqtRQPCS25njbSHmU9SdRwqXvRJbyYTRz
91Q4+vgZIX3pEyhbNV101ywQF+oSLUJsA7WheOP1j71jFununReVQGUcIOD+Pm1E9KXA+eFghon4
B3xzaILOdaIlB4NXZYv7Lz8oq65gIFAxOEotJ5xXFm0uV02jKajYEMLS9dTW+osvESWsB7AslEAh
mNCucBO590xlmusWClMNRHzGTVY1C9GFjp9n3dZ15Hwv5Ojdc1Ide+xbXadROULRtHF77sN/akjH
CBEEPPbViL4P1whCd+yfzhjC+MdiGG3puaK4KlOVDKsItIcI6nhI3zQ8p7+HPPL/Gx09fnaUSZNt
OYgRimv446++S5l96OpMx7SN4sfZKbGf9v7AxJHHsf+iab0JeTrW03pHeWneExRDm8AIy/B1pMaf
Q63oku9j5up3bl0AmtPmqruLReZFq3ieun7jddq49/2m/JprGJODYRKVG3it1r4gBjN/K00Qo1ey
Ua43oaysbtWNbvIL2EORBKp0S98MevxKlCnoH8e7qieqZK6QNO1GQPXEeKteMyAa6TykuSEGI45H
L1lR0p0+C+AWcTDRcs7v/TgbX1ozyj+nSUikB23Lury30lqzPpuW5k9xwP4ubPaI2qLf7bRo3ZSZ
1dnnfJzt49QOLnBKbSq+V2E7ftPj2s62OrU7scXaom5jNFJw8PPW+tRMmWMEQ+fUlAOUsqMdfQzn
1i0MTQTuWBbPeRNpb/QHjHpPiMBAPa9ueCoW9llOiAA8V10bO3IFWbLMyb2maxOEdPnH1RBiQ7wx
e24uLOSE2KCwtkgyMS15RyPLgflY0bmmXe8fUA1GNjocK5V7FdZDszc5FLUbJAidvlF08SHkpMQg
rfK0qW/NhFwRUoCSmOzpMqe/aTfCNwInae3hzoZ0cT9wIKzXqV40JBM0kv4pALXkNvcjf9x6JUn2
t1aHjiRV4RIrgyWRht4gWzQWidk8ovdz+6XTn6ebETrkWwdT7ltrUobcEAnUEi9g06j2cfM6QQjp
/7NMwqqjWajnfWBoGbh54kE0f5cMffeIigLGD9U1434qsWyD/uH0R1ySO98XueUNNLR6WgMGW+wi
GBu2MKw4RYl3BHqKFliZ0bpMQ77x07WSYsC3O7R3reapH1qkD2iV9aF5MySFj2AuMRM/6TJPI55p
gXLObsjxMAbZv6WaMWZ7JIZGcSOMKoyO/BOmv6o04mGCRkAM9iD3pkcvboZfS9etXsVObbcvRtlm
iGkapXcrXBqmceMg/1RYfScE64llIJJJZq99tGN46FwgR5g1cmjPA5sWqnAPJ776NHWVUx1iBWs2
aB3TNd9G+vjJzpsRXK+RsfQbv2xINCpxLL/1rCfttvRGTJJDNEbWnZ0NDkr5yI2++lYzqKB2apGu
eZ97H+0N3oRAUFCL92Mpp3Sn6R5NbtXpNTkBxFVZGAjNsLjJsyHe0GyG2Ji7jfkCAnYuNy3wFogM
Hc32re/P0xOusZFQiJFt5EYIdK77in0alW0N2dKN9P3sUaPJam4j3AbeqkIO/kC0C7K9ojaMu8o3
y+jQGDUySnMyrOymyyLvLfYLBKXYgntnS7s3RV8Xx2HN+orZb51VKINXaKGL9gC6V1LDbo0iRjxr
eCoow87Y6Qi79DVxCoqwPSGW65lIqQP57hjyLsROFu7qCjhikJRhku6zMBJ8iIMxDkQg1Di/iilx
aDmjMS8fHcs2hkPMS086SFGHhFDESNYESuIO/5pf/gI9kz0SMMFW0HZZbQ6DwEnWDYtSI4ODfdRz
hydEJgGkBHanHTkOfqSh2oUgPgd2MbOly2u8ojRBwww6odvx0q+dZOz15aVO0TeB0d0UlhfrT8lY
usaDP8OMDbxBJnWg++0AANiOs2M2ojlej3OT3Tukbagj7NKWfj0TB4qzsuX7bap5bJ/ttvObtRdX
/AIX6d2XQkLxe9YrIxyQ0BYtH4DoUrq7SitJZTEbJFscRDuSY8ayasd7OuRWthcITHz0x4mMmcDj
Cpx0rwaCeIQOoGjpP7HLdgVW2MCnvfhaEpyCeqH2+mht9HlabnH5u/4GMYb2OfPJ9vvuxfzloEqE
CmHy1462rqjiaw9QeA22Bsxc1Zq8MIYlA1SWd7hYGrYpMtce63Ienj3l58nRRsGR4f+gN6Splvnb
Y3M6rjKtLcpbMQuR7S2r19Eb+SVPrjSGqftEq8n1VykyrOHOaiTbGepvqQZMO2PrZUd14T6BqdC+
wSM0w+/zUKtPLd7Xdqc1te5dCTt87wBMRDL4Siqdi5Hm9Kxt0wNuujay9lHfHOY+b5+EUYtV2GnW
VpfT76bXxO7jqsI7VQysvtQBBUVqWvBnhSHIEqNuFxkxTwl456nlmugZTqtKSfc5DPMrRdx3Cn/4
AylgUBFH2KCfe1gA0lSUHkN771R+ciOSOX3Q5sGb17lyphehkHy7o1sfRdIBeiFXjbW16yvroCfa
fKX+dln6Wzj7zAg0Sw3rAqzCciv8tnDtPbiz/kZVndimI/AfvFykU8AAVt9JEf4P7X/oXik5vDc0
hbil5U8vgsLc6ZM24PTSK9CdPY4I1ku2hVumYLX1KcuyBQiL7qvLbTq6iGa3Hz/x9x4BVUfxp8Zi
CMM/KySZVu1F0p0Q9GltuBaEh7pB38mwok2tdSvOm2m3Gji2GsjPkU9AihjpeLbMRp9oaefjlbfe
WRo8Z9UX7j8JdygRKH17Z9WXgcy7GuieuSd51E1vzbIfzbXkDInSPZ7woYjYy+GyxaoWhxBHQx9U
Qy9uMlsjZhmuFZ4uh23xlyyKl8A/dhFuQKU9IbyQSnrgIIW91VXcqbWIEueZCCiruEVPZPykHFls
xRRPMUFpGfNHO2HSppHHMWDlGcjDHys3TcRRjIMcb9WAt3czWXnP99hk6Qqtb3HvDT3rcqAh/xq/
Z1Vl2UE5e9ZvZEGhtTeIj/qi03Cabst6tF+dFn1TULCL+Z2wqJk73wm1ZLsIo3MKAF6VHFkm6paj
q/LwnmVDCxykzBVE6NEhhK3umI4PCcL2eT/FqPO3eNbn44TZttgaUAGNTYzt5Mvke138pdJCFIFU
JWgXWl2Gsmqe2vDKZ/3OLIIOgH+DGaELe+5zNE23IuvOpXI3982uGgq/Xmujph9QvlUJRaZ07Dcf
v8bvfEEMCdEESDPlSePsC2p8jLBZOeBx6qRYJ10c7QabVn6cWPFBGNO4w67hsw235JUG2zuztE+/
i//y7Vq4x06/3cYY8fyO1Jv9tvW2eRilP9Bh9cEEkHzfQU5c3Oez/PcZA+8jRdFl9lxu8+moppBh
tJSWIASQSPUjz30z3vYEXa4G4Q5klA4hCXgdmNFtPM3+NQzFe7d76VXwrz/RAGcXPWnj3LqdxkVn
Y7MtAG4cvXEaHuqhdYtVE6vwZ5SUzU3BBldeWaMuq7NoPnxkNYbQURSci6OKkSojZ39nn3Ucwgki
IVt3xRkWtZnfDEWK0K6Tq1FwmHCS3rlD9ZH/cxWcyZhQGDoNC0fnXNEAXdskAdSz9/AexVaCD92X
sbrNXNxBH7/Xl9MzQcQEB0Gyg4ZEj395En/1FRp3gHgxszR0lDv7rVmgMuDL9agpyRix420v8yRD
8qmwI/p1ltafCeRt4y1WHO926I3+WoPlAscFoY6pmWfAWkUL/bxHBoS/MADiIeqtansnFPtb9LVa
tHNyfz7CB1bpIaZ/+eDmdZsfOx337dEqHGs6ylnINWoTDvOZkagNDonw2sO5+CD5eXyLQIZQB5n6
eYsCdg75ZLh2905cxHe1oDa8wmxlQyGcjFsNFeNKeU5y8/GDupjzllEply8KF6JB/aXl9tdzorgp
G9n13h6uhPsAqXW0AlEN6Q/LwpMfyMzyroy4/MWTdRKNDjtDi3GX+ITznvQYeV7ojQSeEsQnQFHj
yLpJJj0MYuaf8spgy2t2OpjNxmgJWWauu2xI01RqgJuZ8UHzC+txaMz5NpMJbp4Bvxs94cj9ObWl
2mEEeP74xl5epo3H2UO6Am9HkM5xemMj+gVgK8v0gDvr4LkyfIMq4m9NA278lc/68s1hKOqiC46X
p3SuKfDJaudr7NJDXvUUuZ20Rzyb1GsjcsXbbJWbnmBNdWXQd+7s0jZEkLqILqHsnF7f3FgNTZ0s
O9jS0OJAOZH4pNysPsZRlM9QvROjozA1pfFNREKj868LCZIGXh/d4Hs20b8vP++v99bWcRYOngXH
aFg8keRJww6k8UbNLjfqm7TFlBq0dthvtMjpnz5+tpfXDurpzwkH1pPv/cF3/TU4c8YgZrre+zBS
MEFEZUhSGDjgR000HHStK/eQEQasuSi0f3889gUmlB0vWkWf9Dos0swTZ18sQZrmVEl0W/pUTF/y
KFPFTjfakeMsVP19M9BNux2LGnVJE2NzeIEwgzqi6pbQttaBS7y22rIvotUMMS//YWB4E0dwPpG+
y6Qyb5wuG79+/KMvZxn2GdbC7YKMzHpw9jFUxDxRULUqzkvhrUPl5+tUxe1W2OpXP/rWNRjf5bfH
cDb3x7GYY2hNnr4cRj/Snq2dCpsMIkaLavXvVszZtsUwlwYfX9rlx8dYtOd4FWEo0ls+HUuH1pOO
GJv3kZU0j1nXQnjRtT+56Qb5BpuBrKDnJJn6K+eNyxWWO4qOiInbRLiEZOB04A51KWsqGanKl/14
oFQtNq1ZAC/n3PWtjqkFKASVReBiDwqDtNSaN1X2VPGlH0ZXhD8Xd5yPAGUYdEhaKShpzdMfU+Gm
mvnmzL1ROtNrQx/63jIj099L3+qvBThc3HJwpUvCm24Qtsmp4OyWI7wmeLVE9kPFUBBam7XKuEl4
8by9hs2MjClHZZjRiZ7PryAmL15kj1kW/YmPGpIV7DzBvG7LOik4tu1nZ8xFIPh27syChl8p+nun
cq+AUC5vK8MhWcDvB1MT5fDpbY0gtI4UKvu9Sp1hXbVT+kCsWbobBxxf//gec2WLnAmAEKoXZtXT
oWxLSSifRb8XiZ7upCXCTZqhXZIR9WNAJeKTNLA8/vugCIcw9XI/KWOczQtIQdC121a/97ti8NZx
4eQ493JSkwK6wVZ+E811/ZbWcrwWa3kxhQM7YvbEYk6ByoLNdnq5FSUw18v8GWfiHL5acyQ+UwMn
mN0Me705TAnmJqxAUhOrxA8Tsf3XC/+jGWN3gIWAF/PswjuyFzRKE9YeJp5fB63uAsmwiEJrMaxt
ska+Yalur0xVl28TKkeX+QJFExqj88JcMmZaimrT3pdJlR1yw+7NFfwxV600inbhzceXePGpgO5G
m4zGB9gRC/TyBP5aJAnyo8tiuOpY1dUgAy+paAtGUUxTllyVN8rl3OF/HtJgM4saUFgGz/fseJcU
UG88woKPyAGxR8O4oqGJ4ZUeEKnY0aGK6vbKVS5f4MkGk5C5Bfm6yJhNNkNncxGy8yLkReqOOhZd
AwOk23b7qqUL+/bxtV3wJZnoEEx5KLUF10er8vR+KvQUTprq4zGt0YXtE61xilVCPTz5FTWj8+TZ
zTj5q3kckmwFBcf7pvP+yjuaVOkDre8h+VliAHYC0M/ucGU3ePmw3WXu51zPUY+S6Nlt0Bq3H0XU
6cdKUvENBO6GQCDO+Ox103Ajm+nh47tx8fmCIOWUtOTRUnOjonB6M0DVEVs1Evoo83F0Dw2J15/a
2v4N+DfegR4wus9pbULw6od09/HQy58+feKA2hHuUsUAnABj8nRoIx5s/ArkZYMZ7GFjSHx+7Z09
Ave5hfAUX7mzly/YcqkIvalu011zz650bs3MqzAGH02vVNYLOX+49eEeYJz9+Loubyk1GSxyOMYt
mOrnH49X2DS7nSX1hR1NMm1a+EEAy/Uue5X25I17jYOb+ixdTfY/MUmW3z4e/7w+AiDTspiJ/9SF
DPdciaizrhENZYWHRhf1NgwnY00dowS3A/hsamp33WPv3mG1hDzUt8nm4+HP3+BleEhjgLphnbGB
WW7PX9NVGubNUJo+eBgzK3ZlwSEiMyT2TM+LX3sV+1fGO7/djGdT8KNWzNeylKROx+uTSFes/PFx
jDT5zcyEBVDQFptUgB1ZhbgVfwxEcO8src+jf1zr/4y9lOFY7i3i3c6mkmystSYUjA2OIyWvMa4P
tNHoSrvV/LUdZPEyxmp8/ecbzDEV49Of5da3z5Y85rbUm3KVHJOQWS5I0MU9WpjMACKOMCVTNBrR
lfXgzyH772+VCyXIGUYo9g/2Gfby0P96qCg86RxEc3qE3hlvmioOyaDM2gfTTdq1Mzr5DdC2atWB
LDZgcSF6dDvHv3K333nSS9EN1T9ERpb9sx+Roo2qGzqeR6JqzVefXu+9Vo7y6PUWIkc7TMeD7wJB
s33Uvh/f8z/H4PMbwLkL7St7OwSpZ7NHgwrMmIH3HQGVlflNhoqAINaIhihcsqj6onI0gfRvFfzX
uZrnfTXFfF9ZpCG+aIce75cS07abUOhhTwDVIOE6V5bnHukFpD/6Jv5Xe8tSnsPRySREpZh9/tl7
oow54xvXycPMRd7fp/Q94AJ4OQ1uxIXVTrmgtx6lpcGV//huLZ/c6c3idIrPy6ZBg1HoXILtmGnj
pRnRj2apF1tVF3juNQ1BZOAmabtryjrvD6mlnGvZCBdnObZJyznV4yi3bM7cZRH46z1tM1Q2EWny
R07ztAqBSuUarrpKcJaJIh15kiv/i8YMNYNA6R84SjjolLzml0Ei+5VDx7u/hs0bhXJ6IbyzZy9s
4442yRoa+WYex+bAkPN8oD1FdpndVdWXmrJZe5wyxWYDGcT31I2hX1F2QFNmIEn4+KFcfD30kfgP
DiC02xSTz84l2khquC/a6DYhOO5F5HO6b0h9CzDs5yhhsmq8Ea2LyqA0ryG9L5YE/FVkRiCqdgFB
wk4+fSp4LevOonpwcLNSfhWdCrcE4CCDsMz+iBLxmoXs4lJ58YGwslXG/cpSfHbfDQCMc2FO2WEg
n3AVD4N9b9elcTfzG3kFFuza0L7iO4+vPfGLN5+RF8+OQR2PCco8W4xGTLCNsvz80Iz01shv9VT6
2bS7aUSOyPFzNkrdXbHX9fuVF49FvO4nYB5bl+Da3aQrxDLO1E3+RmV94b+m2qjPuwwjvrVl9c5p
Bocoba5N7+/9anoMSzwRtWvj/Kup5tBVhTbnhwkshAOEYhDOI3I6T1+mMbf5SV6CBKYJlLm60t94
b+glp5TgOWFSezk7aVTzlIVlG+UcKaT+iWcjk5VJINsXDVBMukIR/Zv8vmuhd5dfJs+JkusiSqb4
Z58PK0MU5MqbJGAufTIDc8jKnTcV6SMm+AJmBzWvnaPcJEFeJLxPGakhqNM1y/npKNa+j7/Md38N
WSqCzQtltotKpC3oh3izkx/aRoupwyzGuZ682GdLY1kOUD2IhYnizy96NhB7g7C3SVfoBef0ngT5
9koN6r3PZwk+N1172ceeH5Ccauh6Xery0BKHlzhNv1n8u4EsQ1S+XYTwxhXAEPRYII3/+FYsy+jJ
yoHehf4t2ykENBw+z5bZHGWBroAMHbTYrm+c2CgnYPLuf1ZTRl/+fSj6CdTeKT9dpsPm9dz2SYbJ
Y4Af89zU0Us6qe7ODJ3wyubhvYuiyk6JjaVgWZ1Opz+gjzVs+qg6RJoutkv+NEzAGFuwrBaI+seX
dYGmp4pP98JjQ8whB3/r2Wg1uEZf8D4fNGwNe9PMNXtd5E3yeYqzsnwms6/8NtEb95663mm/mAsb
OtCpNu4gwRfWEFStEX3VQJdbRyvHQ4Y2PoWUkZCd9zY4vfulM+PM2KZGY+pPH//4d948pqClHYIA
h9OveXqn/KYBnmga1QGZsQldyZXDuKfsEH0aNGVAQe1N+TSRG1ihwJbecOXFf+dBcTqko8k6hQ35
PHkCA8FMqERWHdpapvddLJ2HZm6Gb4Y+mDf/eqUMhLXTA9C8PJCzJUorVW81U9EfInpC66xF46QV
9NOVKfI7TXPiO72dv3QiunbqPj8GL8kJTDTszzigcW452yHVRa+7IdC3A7ah5FZ2Lj0nx3KtK7fy
Yl6nX42sdOkdANkR54fQ1kucBAlgd5jd3NiMLXrpIlLzDi8poQdKNTdjVL9+fE8vDr54Ry16aGz7
KCogTDh9e5zGzdzKscE9CD1BO9jm9aaErPesjwgWwNKU7kNZKRsKaBixF85U3v76+Ce8c9nsObhe
fND0Z87Njg2YtBhVv7+PXAxRENzwtxhino8pcZ3ZqqQBEuQdNJCPh718qA6bHQKDuWgW0vOCpF5k
qT2wwT2U6JfjwOi17LPZAgn+eJjLhYpwVNqFFD6p0aGFPFuttaSC+4h08xD7VNC+YGJBLjlDxyxf
1OwboLMTYi+TYACLuI8aU+u2flwUzx6CrbK9qTpkhY8f/6bLh+7RwiDkm2oLlb0/P/mvHb+qJh+T
ndYf8s4ZoXjYNdpRKxv3TDKFGWBPyd7CNBw2VNWqvdlSGfj4B1zee34AchQ2tlii3HOojNaBVOzs
fDgQQmf+MifNBIGfW/M/f1Cet2wNWD+WBHl9+Rl/XWfuDGpqKrc/9ItpITfzF/Qx3kbUY3XrtdQG
Fzbf1Y3JMuGerMdUsNgpIaWApMG8fPZJJVWLxt8R42HipX2g1VhVKx6GTqp4vSDFNKqSz4nbmlCl
kKOxXzQWqTaNkWkd2mYkgpFTSfLJTrT4UPRWSLgvnkTMK0TnsNPLmsZdS2MM9RVIO9BaCjUaeGn0
cha7sAaVi+uq9EnHS1WuRtkax3YxASAkGb2esLc5zO8lSVLVU+ZNPpJgeITzyu3b7jkidpU/xc66
eoIJqcDhDUliPVuAYLt7vifvBgh8Znw3FEfht7mHEr8aNXMAB5n0g3NLbgqmCTU6ygl6o8bzlDix
LjfA1FpeMq1sX9swql4wNvjVobZL8wc1lGaCWVbUZKsiHTKKtbM0+1ZVTduUgnSX76qRoLdXtqDa
WwGE1L9Z+v7QzrgthFp7rf7a9HL8HZejf4sHc/AouhutByLXnf1dr3ccYiLb6G/9MRFL9FGovljp
lD0TrJKOKARDH6J039g9ZGCVjbsSgdozWn/UGjF0bAt3zdhRxaHuHb/OYgzFLu2sdHzLUpT+m3HU
+xw0GR6PPYlYyNkaewDRrFxTu4PM2j+lAP/qb8ng9w8hosVwrSy7EkHvztF8X5GMgxdJKHd4EFWc
aViLzOQp5LiVrSKHGM4NPqza22Mfpddep5KOXJMQ5xQUdiLVb24S5Mi6KuJi1aXeYm6Qrvc9zPOu
vLIzu9AAUBwBsQVmg+0G9Yrz2QNKyuiw1SQf3Bz0F2wuUYwfo/J8MoIb86uAATSttBR/zJ2Zu6MI
V8Cplhes6vT73PYjyPNh242IJWhubGXL1e/TeDYxs5KqrcMD9c1qvjYPL3XFs8+SX0s7iH0rJ/pz
GUDmJVE/6cSouB28ZQcRVY9AOS1hIHfdlzBxx0eOniVVeyU/NbTwb6A7G4eW9N3vttTm6V+37X9i
mlnpWX8sJuKzyQkLegHsyVGAhRHlpKFFaWXSBnvtR8Z0Za27rEVy6cyAlF0ZDpDO2dYJDTXwZbdo
DnzePCiWH4wbpdX4P9EL9g/SgBqsPMrObl7Kx3is422YO7Z55d252CyiC9BRJplM/MBcznENPufG
rg8bWpzN5OwAePd3BFImm9wsjStDLVd08riXciclBSo3nCHY2Z/O/YKaETuOAeCFEvXnPCtAVvfR
xMyQl3FtrPoqrr5+vKpdbGTgKVOz4SZzKqdcdLbS51XhorsR9cEyYvszjrFyL/VUuxOlnN80LYJ8
nFXZtfd6+asnF0ogLP1GtuDsMeDynD3atC9E4ePYOxKoAAEchq/z/X/Ozqu3caRZw7+IAHO4JRVs
y7LsGY8n3BCTljln/vrztM/NiBJE+MMOdi92sa1udldXV71hBnuElKEZt78Bp8ORNCKjqT1F16df
A4TZcDPNrRQJaXp55c69WHf6UyQ5VERg+bDCIvf4586dUzxUg8AyDk0wa/ezA3m1TXVpo6idhPwj
bdjbiy6+42L6gBNoHL+jKy/cCufetGq9DvVD3RvGlvtg+B2naq3sZjrMxVa2m/glCKMyRvcggZZ2
e/SLTw79SzRRUOTk8rvQktKnBgcrTBEOvsEh7uh/AwerhwN2kGjnUjbOnnWnkNYUV64sso3hgYoU
I29+vv75IhvVqNl9Z6sHhM0dL1PsqH5LSRR/p2GQy28x8g2fbk/0ImWEViIDWlDIYrEfWr5NphBw
j+T4ysGKJvUN6QVw8ihP75vJ0n7TUneAvMBmQ5dTV/c6zbJyBfxy5Ts7FrqHBsU2oQ24OFzB0CT0
5jTlUEdB8S0bO+0zKoASykWFdJdko3yfmkF1BMXZVisf+SJqkTryfWkdURoFgLMMJV2bUX1xlEMy
tVPjAteYX9XaQcc1oEq5gkq5nCd5qvCWE8OB6BI77p/zo/dR48+DrOCp4AdfjQIarQfhTEPb3x/n
79S4da/MArRYAicP1iCrlxeFSJP/GX4xV2SchqLjJjgQKkSxWyq2SSW32EaTYW9yoirSmmX+t0JU
+TNAA3W4H9UxXvnY11ZcMBJAHfCHXsD5IkwZQJR8ZMXHzre8CnVmGI2qJN8Jxalo5fNeWXEaDVS/
EX/gDbz0agwyM5PNCoJ7COtVA3ptI0BfZME9vUgzQh9cb3/7UjJHx9QvujU82eVRhkdE1Q7APU+V
S1JCHE4FmAjzIM0+ph4BSrfTZuoiVDpKK9qEpWqslI+vjoimEFuWshGvo/PFtQ1UIAtKpwctz8pt
ChgTrQY5V15Kpza38OPUu9ux48rX5HlPhYkbmdba8mvqneLLGBNbh0pJnYM2D1q2zaTEl/G7aKuV
wa58TWDdtByRvxHF4cX5MSXZAHlrqYfENJ3TqCXmZ0SE5we1nys3kXP0HVojiaCh+tbK0+9inqRW
gGMwKSMqQ7UQP+2fozv06BTX2Vwc4iLQm52cjDJ1IoA7rWtpcy5vby/rxXek8M2O5UgKhDesgvPh
UKPqSG3kipkKMUvFj+7BLSYHXLzC+xS5+I+urIUvD/wA2g68RcGdno9n1rEVQJKtDwb0zl1ZcTIh
ILYYE2vWVikS5WsihdEXJe21l9szvVxYNI2EpptoUgIZWOQUTi8ZvaFO9aGNW/VFNmftlEhZ4sWo
lK+pQ17c6MzSFt168dKk9Lzou4UZkd2J9PpA982+N4I2eai5zT2j6nN3hvFeuWpcrVWgr3xLxDAF
xkZIAPJhz9cWSl2W5cEIFDrDg8tD8EV6rVEx+Nyjjr3FWaNbCXqXgd5i5wBfF/MU2rNizf/ZrHMY
2aYkKe1B8vX0E5Lefv3blNHQ4TFn5lT5UD7Q4zffMLLvTebH9T2XlR86rm1HBY2dj35hjaIulShe
KSj+LiusWIZwtEJ7OtQILkEMFDCFYPpN2rYWby/rcRY4RMEN5iIXr6HFNi7arAtrdLAOATWE7F6d
QejHvexXe3XIKezmI0XyzagF1raaTal+lWfSGTwACn2aXPAcZfzl9uTFiGcpLL8I6QIFCDPQV5r/
55+ihAuphziuHMqxDWw4FEqTIqLCE+kwGxiKeSEotMgLwjxq9zkvb/v19g+43PO0P4ha4AjRP6K+
fv4DpsyeAnpn40FHYP1ttLUu9+jApObdXEWqvotAvA0/jNbWVosJIkj9M3cuPSE6BzeKbr9o5i02
PgGrNXgvBKfOMar5kFp8AuuQdA34AlfCbKvKvWwoguTn2CEotQ2CuYg/YbSSOJ+VuLY7Z1MaBhR9
MTVLWYnoy83CJ0Fdkaxdxw6d37iUTB7FEHrvD6cAhSK9gdog8XB0o7BtrDu7kIYTaC44ZVTmx8BU
trNPfTd158qqinupDdvObYkZ89rxXWwZVostQ4JExCBpuNB58+fckbC3w2ONQt7kDlSwm7sw7XAe
qk1rOPSTMR0NBUu+XdlP8Mdub5jLdSFIyZCNecWLZ7yzuGUbmqsK66I+VrZW7jM+g8llAMPxd59b
wV6FC5TunClNksxNlSEvIQrE8rRxWn/0FK1cJbCJasm/+4gFsQQlRVwPlDfMxT7K00TyQynGOBMv
oTsIldXkhtjErF0Pi3cQC4+iKY0SG4ygpXPLnx+VtHUmxKRK69FKJYyp9M7CDrQ3EpSN0hyA2bbP
8sL08mhuM3eaTT/yqrGxso/Fy///GaJ1QcXhHdZ2/jPw+J0rrZDsx8RATMLNJH60i/BV06MUhPbd
ynCX241Z0ySFaGE5LO7iUnRSRPf80bQfO11F6iaZlOJel3w8/4ow8ao0GjeWpJio4mCCvXJTXRsb
43bamxRzNMBs51ONuiorxz61sWOmqn2fU7qiDeUP6n2Y1IF0B+8ocNwwmvLPAtq1hotZxEax0sAM
ICgKoCSNBBHA/rkndQwj+4kH6aPUZMaDHvT5hohl7GZJabx6mqS7JozW0oErc4ZLB0+UNidXg7FI
eBQCvpHIrfPIczyuNikgX1SrunLamHoUH4JmwMsCk8oXrR4UdeVwX5sxr13QV+DfiM6LBcfdElIh
xaZHjmm5RQUnvZtiXzvC2/ja5GG/pYJu71YCysW5gjAk+AgkEbx9QTafLzNIt2Cc0f05ykmgoSkW
6439S5N95bUw9Czlpd07mRspfW++5nIyBd/GuqRBSR8mes7s1PiM3V6afprnHmnP1Agmw3Kn0cqD
r9DO/LoETDwrnefIpRDCFXqSt2dwOQGYFGwQMCDgp7jFzycwhnOKyG1oHjtseGGQlEpjoXWHYavs
WbGWla9tpsktLRt/pBUEVrvFxKjpNIQQb/+S5eYRj0gqb3TKiYgmkJ/zX1I4I7ZPVMGPEx5LWJI6
0gwDD7EWxIGQ8Br2ZWUNzR3OHXL2Q41KB7ee27/AEFHw32hMPQyJEnqLvINkMrrF14Q6luN5WcmP
Di4twaaTozK4m2Owa27cVZa08YM5OcQ4AAf3VDWVLyjdEUTcSWsC420oBmQDvMSh3/VU4zdtIyWS
F9bsNXKFQYMLu2PE/gJt//yEa4054qPEQK9lEIbmNlWAlSLoL4faS+YPs7Efx378ZpRKN95bfifL
KBvWXb8PjKzot4EeYnrcqnJwakiAwx3sYTQw29RBjtbW5rSp3dzvVbmifZXZyIB2uXjQQSnEYq9j
8RzkHV9L3mNt6dJuS5KNZDQWrmS9ZmBEpA9DqrykcjDe1wH6FidFa9R6iwOupm/Q9u2s7/Ewz69y
CKwLiQ5oz3e3v8fyRKvIIBPF3h8Y1CqXZXes0KwQz/bwMcAVVNkZal+dgkqTnho8ojZGhiAsZiKr
NcPFowbIsSi8i2wbfzLC2WIXIN82ZI1ROo82epteISXNfZMXzDGfRvMlwQ3qg/0FRiQd4l0vwhNp
wNLfPHdiTUrU2HnscsPe+GjOvXTIt23Ix8pmZZNf5EAMBkwXxAuTszlvYvr/3AzJSPOoqcvwCChs
VpBSiYB6hbRaNXem8TdRsZILe1PFUyusvywsRK12kpNNZIThQZzidOXkXy44vwgYEE1WsQbLk4/c
L83hYAiOuV0bv6ZASb/wgKUR3QhMJ3Jva8V38TA4P+cMSNjDpoWWmrF0AyAXGiMQScGxMLT2oDLs
joZf9GAOo7FyK10MRQsH6QqhyE+hjH7++Wp3Ye/zCjHVxxrA31OnRuMTJLYIezikTm8fl8uhKOeK
1qbQySe/Us+HqnEnRwtBQc1vKovt5MRK7GlO7RyJY5O0MthFtBbyANQ6ef7IEMqXu0hWkXfI6W4c
AnwYt1CEgcErxfAAkX7eV31p7BVpGL2uN9bK2ssbi4cm9TiFPhUoVqq3IqX+Z//2+E53gJrMQ+pE
SKW2TeVs+9ZHTAk94zZxpRI9iEFSO7fWw/G7k0/W8+2Ffu+5nu0fai00koGAaICQLvKcKkjMKhmU
mqcKpHCvmTXcwIdQ8zdl5mvPU4GmqltNShnywELZ2YP7nkk7FpIyudtEqSm9Kp1Z1sdM7RXy/rQb
sMjSC9Vw7digf+7mrem8tbylc1cDbPLmB47WWys56vL1wcsVoAkUNOpGwFqWJdVxqLuyqtPuKIeo
bW3SRnPSx6Casunn7RW7OOEM5BBJkZ6i1UhgOf9moC466rNBc6RE0j50Db7sdRIpDz7Yo/865ES3
Hx6PO1wg0QmoAii2GK9vlFoxw+bY9XPhpbqf/eRCVicsIrPnrCzMlZvq4uiBIgQtJXBJUGYulVsk
XKHJSdujPVfTQxOZ6NWOZjL/5PnXvd6e28WtKMbiVgTVRwgjgJ/PDTCME9uN3R7lqlaPSjxKO+w+
/AMC7equ6YzxPzUcp5WdcjGo0OUAbWrA+MJp6h1c8c+hE1K7Ay6a8jGw5tlDLhJjJJCne6UrwdiB
87G8PimSFZORi/0pRiU5pZxJ85862/lUUXNW8Wxt5WOpzKAKJSOavoM0DO9vr+jF1yNWkvoJ3gKE
d2on58OUNMp0TTKUo/UuV6zmenYg8pkvKtLPH92ZjEVrX6jcMyte5Odj6TJpdIS55HGM9PyBM4Dy
nHA3NKJ3YVczL98+PjlROMTSBMc3GGPnA5ZyRDEs7tUjemqOTF1fQWsBzd0QOalgWNsnSz19Fo9i
MGk0fGILStqyPjvZeZVYk5E8zX6AIHRcUyPejE7c0fMVApFzVWmO68RG/VaUZvINFBDillDWTaTT
HFj0EiVH2VODsf2kAVcqvQxxzBOypengUmyzpB895V7U0fyiTH83Y8ZWnGor7X+Qn/pZvku7Eo/N
Pu2yN+Tf7U/1qJEKI6IIBwA71aj8CjBWmtfY6e903bNLgS6vKAUKOiarvcxi/DocATUEyhGhOLlx
eCrVNqZfJm+2CW300EaocnD0EwW3ANJHEOjPsVZiIxzrPHFoVKIp9FAjDaveJxFy2J4SG9boZlnS
IPffUMP27Aoty7diyLIw39a00ofHLO1HzHOnoEKx1TUiteg+FWhkj99J+JVo4zftKK1Eu4u7X/Sz
ZdpiohxNFFqUVYgEzZCUJBZTElaf9dis0EtFxu+ugjfIB6jkoL7zLVECrrmo591HdzSNIxIcllhU
8pa1LFB3NkKSpX/kGi3A2KodOqa9wCzwFgdKcnu0y8ly15NYAdSgjUTsOz8/lWIJlFGhHktM39Eg
TsOtpaPC7khxdGfYSXGP8T1uz2myJry27HWIIi44NSYIv4gK0jKhMzu81LtwVo9mG8QH6Ib4jqUh
1sIxsl9uWA2o+5WtemwrGQWayW5dOtvNWoXg4u6msKGLv3TeRAJ2fb4AOULiehf3+qMPdODUdGn8
4kcGZtRJMXkqcEhlZcUv7hpK10IIlXYdzo3wNc4H7J0C27qpjY5Olsx/qzr+Pgh6UjK2vgeJW/fi
Of6gwBYxGSAETXR8XXBYQ6fkfMyotdHvb/z4OBRSdAi60fyFAe+PyHHWmIIXy8lIlAVR2OJKY2kX
D4JJ83W4X3JynPHshaSt+GW10fJhMjm9QfcDi4521UKRX38WmhgTFhQ8Wvg2pAyLPdyVfYMThZ8c
0XXI7+egkwA3DcUMBFUKVtKTi8tUjMWB0aiI0Rd5V5T7J1PoQzxiwthMjqOP9D/6DspPTRryX1oe
9cnKZXptLMKtwNXgzg1n9/yrFYBss0BXEs5mSUiFG77xbbm7jxUpXpEOuvbZsImyyYJU8uXlZ8NL
nO6nn6UEnVJs+04+RgOqMgbC88UWqet2jbh2eQwAHRBxGJNcgdfG+eRQSAgsQDXJEYPr+M2IYvsN
EbjGBwUct5x+9I/dYCp5sN8OeJdhhy/IEQQMSBWZm0ys+j9fcJLTNIVvyxd0+vAnfu76tk8bDI7B
Cbe7cpqsHyY+tZGXxfr8I6+s8U2F2rfybS+eeeJXkCjpojgC/FJ8kH9+RZcaRo+WNwveyeMzGu5H
I6z+JAFC2fc1sg4uJuWzhoY++ESKXGul7IvvLdQjKCZzapDcRJPlfPjZGh0JWZTppLdp0R+ojunt
tgI6XRmU+2TkBeq0N3x7s7L4F1+d3i71AlJsaoVw0BdfvW0xAamxlT9ZSVTZpptXUvJZ0ypQVF5V
l33RA5UMQaK01qR8UgQC9VD4RpZ6poS3mjf5dvwHCH3Ruj1OQY7h8o62hgcrM9Lp0UKVR4fSZ3W/
Vn63CMpnIYYqClcyyZkohVNfOl+vwSopgPdV9xTBjdgU09TREA7hySPfrsHExeTBsxrJP4SOIn2O
ksLZowVStt4AFET2ZL0IX1u/DVZ20VLAEtdASnnsYx6CbCOQEee/azZaxy+kvse8CLKtO+ZpGnpp
K5nC8AZbBcAv9ReyM4zvXTTWql1bmnqzGZvajrEmKMvxBbFh8Qsj1YlPyohvwErEvNjpFBIIzLxW
ydPBpyxuhKjo9EJu4+RJnsbS9kJNpVTQGfFT1sCQ2xTx0Og7JBBseKqoiTR7M8Qf6qOXrvmOBaRE
BUlBrNT5OtlGgXtaWrdPZkYLsgvV6JcRVzJ+9E6uvE4Ypm9y3Zq/3t42l1MHrAJ5ESI1JTLIueej
tkZX4wRitk9F3XS7sfL7e3OKR8QJaU9a2LUXRhZvpKm0X0rTWpODuzI60AGwG8CQSG7e1YP+CTGF
T72vk53uKXBkSo7tIHc7nsAD9g28voOffRG2z1Ruy8DDGnRELb6iJvpyewkuAo2pQYuh/glyksLB
Uq6soP0O5Nxpn/Ci93e2FFYu23j6YzeK71WqVH//8HgCtwfPx7TQ3F4qa9RYJafo0cWnxi/kwB2n
Wo88J0/KZyVLi7+mP5XJ/vaQSxkmDiHgDES+KcYI1PfFjWLHBX2yLj8FolHqToU/BZJLUilpyO53
PjxBLDdrjl2J4+MWYy6z25H61iUS8MDl3gw1UPtHDZGLCLqIXoXyuBIoxKV2Fr+ghdAshfNG8xKs
7uIQTgVaDGo1RCe1mbLsaWwmtDDzuvPfEn+cqt3tFbnceYBWWGUuFvYf5czzfc/wsTHi2HXCmHxy
HZwzQv5ufA1whvhctfZ3itNQ1cPefJiqSJZXDvt752QxWyAq1OQ4dhTllq/0Os5qECJDeCpgr5wS
VNc1z4R2FT2Ppl/5x3DUp+4thFGfb6wuicunsE90PLUI7t+bOpn8O0Td7TcCWh14qME5AeBPnmO7
FHV0PO8mNNOQAcK+zy3HGMIQdhnquLcTtXhm7jlZKDBsxW3kQtOfcvb5kbJB/JI5taTgOxPlLy1O
KM6+AvaJpfmIw8qmqZI83/qFlmaBW2oNfIC0VNBVb3zpc1xEavyCumH7y+lNP3wFoZrNiKehOPWI
Hd9MHKkS9TWVLP9NqPpqD+Y8Tjg2pZaf/g26rikPiTKV2he84tvJc7S01jZGqAf+poE9hN5Pi6fR
LknEw0eC6V3uJsoP40M8gOU/VOAuvlNrKCPPwOyjuZfgOGFuh81dfWILFcpuxP0LGd3CSeG6SUFj
fUoHuQylj+8unqua0Cfm7crFd767uEzyGu2a6GS07fAw1cX4qoJNfvTRXOP06U31V0oqY6I6o0T4
fYSp9eErTaAtAJzwfOXe1fTzXyAncsfpJouh+NJ9qqU0fA3DrN3Ulpz6XpPmjRdJsv6kR6W/o6wi
r6RRl+eLU0y3H1oyu4jXyPn4aW3NNK5U/8k3wqjexYUzY9RtD9igqXYy16Pr1DjffkM+vDp2cHzT
jdPYc7KyDO8QuPNzxoOLGMvvIPQpy1ptapjTjJttdIpyXMRcGBeR/NmuteZxGPrGhi+cZY+8Aaxv
OcSWhzwv0m+gxgP708zlb35N47KMXxU/K8zvRkoj7BCnjWSsNXMu7yA4zO/la7JOFmxxDTcISvG+
oLuqgBl7mNTYr70w42pyJZwAJdRQ5eL37Qh42YY06XoJhIoQT4ObsRgzykBcOU6fn/oGeOpWkof8
NbKbvN4WfUYTOg0NKJNIhzdR/GUOcSL21FwajoMSV7AKJC1IjO+3f9M7ZP7sc4k0UQiZIRShoay2
ODjGnCMPO2TKc13UqfNU+mHXPk9CxPURPeZm2CDd5JhumutO+DIZoyEdraTE1KuViz501ToO01fQ
1MXgyW1P+02tpDbZ9vWUJ28AFoZyjzD54LyOZTcF24JGy1OtTPL4aermbNyVvhbIKw/XdwTHYlJC
zArnX/DBmJEv7hqt6hK7y3XtGeLnfC9Pwfzb7opc+2ypfrDX2sqJv0ZVxbl0wiFyHpzMaNJ7ve3a
rxpua+kmBKL9aOqprn+t07B6tAbKFXugtp2Ej2XSZ18cA7HeT5nVq5JX51b2NfXVaI34fvkutXmp
aBwoSkO8w5eZUmgi+G9laXeSG6tRwVlo+MGaclEEn/qhsSIXLz8nvMsiY/CaUq31lwQDYP6T0WzL
jwaY90c5J9qmEUN/Yrl7UW/qciSET7h5WMqdFGrB0xxVxYMPMMpL8jT7Xvkahk0sCt6Rg/1B6T34
3qIYAe+Dh8OV6kDvxwXdCWc86R0IcxfIjP4nM+vI8AYlKD7LbTisTPnK+lPspUIGKkMoAizTZS10
yBXBd53kLNJ+yUP/MGENsBMAEjfmLY7tlp34ladYfvHc8Lo9Ui9JV+62JY2XifMrQC2I+iBNm+WD
bhzVSmt5iZwSdUYfp6sqvd1I+ag+SLOTBl4v5cp4L/cU1gtj6vODNtox+tJ9lWnYfRKRla+jNGvx
0TDbXt9IQyNk3500RgsI/Av+cxN+pbcjy2W0E2rTlDOo5SKzSmg5v5CUxoc6DI/31DQlrIdU7X9x
aWTztujU+clv5994zczJRu5rays10jh6MK9fJMQl1zwTLoI9kGkFHRxSbSECv+T565GOOkIiFrDU
rV0Y23/0olVfZWhZT0nalM5KsnlRQGe8974I1FIEBpYVjTmy5FFt7elEDIfxHTbzc9nY+t6O1OBz
iPG9O48O58PqauPb7WUXp/As9CH3TeRDJwRyJ91Z8dP+eeBRp6+pXffmaW769q33kyaiUxIo1taP
FOlZa9L/osLp3m6PemWBEZwCpg/JhfxnWSqEizA6ZWNYJ/xQst6VojDZ9ZY5f8cJNz52VfTf7fEu
ni7IMZPGA3W1RF9xGYsaq6+bAWb7aZ4Nwl+ljq9dW3cIfuZrGMuLvGox1GJBZ2wBJbuIjZOZZ0CE
bXyZCk82inYTYl668x0r2idOlm5HbYxPMXaLa8XJy8lyh1Gh4MVMEEL/5PyTovmH8bHvyKdRr2x8
3bKybO5qv54TuoNVfWfnuABtkc3MfuftgJaRxOt7vk/bSn/qaRf90nAsfqkAD3YePJJolyfhtNYy
udx3FIiBHROiIJtfqEBJvVKOZJ7qqZSGdmPLY7eRzXp4xQd07I4q8mt7H4nw4qM4KiCHlI8EApbH
HUf8fG2oy491TFp+gsAle75tldjz6NZLAYj1jupCcH97471LdJ2fLyZH/VBENqpXy0ez00SjXpa9
dUKF1VT2CbkEMixJaipuKQep9RC2ctuxAOZ4r3SDOe3aoHEkbuSoBTCAhajkxRGk732CStiJp9M4
PGpzJ4E+nHT5b6lG9rTHFLi96zD79r3AKqrErezRKtB7VTErLvDNdrYzL2hj37UKgEk1SnqhPqnb
Cb6OOeIcmY9axaZRUex+MTpD3/sQMMJvuSwNn6kC1vmPSWnUN12bJSIDzRvb7aNyuA/bfvIfalrm
37Khyl+irun8x4G3ceGilu0Hk5sPrfH39qpe2eEQAYkggqNADFm8XQx8hrqiVqxTS5Ms3PiZ4Uvb
HKCikBPqfHXtRF3GZ5AP4F3hUlERQsj+fNe0gYZjcCMbJ6WDpOJphU7Klyi26tboXO6tymrmvTJF
Ha6SptEXW60nXN+XmCPchZGltj8GHEZrzBJmYXNNw3fTgXBVUBEDXbzD3wQfSavJSNZuL9RSqJW9
LqQ/VQHtF/nIslGYlXU+oqrWnpB4svihmRpu1LnRTxZlUuM10AV1Px0l9b8s6ZJtQs/KfkaKJEel
Pg81ZRtNdbKvSyoEniR3RZ+4ckpt/KckfEka1c7Tz6x4MK/1lC/DKP1kKtP0d4GPkc+cL3mQRJ1Z
gVDAmneaoUwVmIbnlvbQFEXp1o7kbPKx+uH0crLjDvlwf5VlY3OhogRHgB7HIoSCVrPzZOja08TN
+aI4fvgDPr61FYo5eyyK67e66fuPcjH4WML4BsEgCvKgeRfbTGpTae4tqzg141D4G+hH/sYqbe2u
HBt/M9p1094THrO7LCgApN7eKpdXMu8GKrykzIIDuhy80DEgt420PmV5qt7J1VhEnmxjFhBTe/yW
B3Ly8/aAV24A8FlcUqBgBEBwke/BgSpMbHf7U1FpTb/BtndU7rMuCzZRGQ5e2JcBT4Us+XJ72Ctn
2eFEwMdDKIv22eJ+bpNqnu2wG07YNGjpN34AHATLAqy9GYKmbP7UQmD7mM94gXy2/KldiV1Xx7dh
5DFB0dVQzzc2SL6cMkiBdTIO4QnoDxhknTZFxn5yauSbJs2cZFeaGjvaF5Ihr7V7ri27wKXgLUP/
kn+ej69B0S5TJUEBWU0UrNvbOLJ3ut37L5ipYUZtUnVzx1GKVqoZV/aXSDIpHRCMWPrFuHS3nB51
MuY9V8O9OkRm4IZyIf9S/YhoOvjOWopxJfghtACOQEAX4Dct+UW5mWgVu3c4jbYVjQ/5qOX/EeOR
m04sM2kOHVjYP4noG+6hr/u/h9rqpU1djb3vqVJv6gdtUBNpL+W4/m6nADI2RTHLzFxEs7pg3+p2
/KXO+sjc3t6j79Dg86xBSERQ/aH8fUW4YFBjtSgm7PNiJRpesHvnN5dNGtDA13xsmIIkfg4DatLe
rNsZ7tQmCe5m7vu2PjRhGBV0QLHMcYtRlnDKho9SuZNDI9iL7Kp07soyKxqXmmypHXKlUJNvJUqP
g1eko/WfPLfK19kYOX8RxWdnjyRmkWBthi3rys16uSlAtAMGFcB+NuWyuTWmllJqltSe2KrxHdYp
/peA1+cxi9Vow6noV9Kxy14nlyCHT0YMFJACAivnu79VYBM6ct0jeFYl6ex2+RgbtFmy/E9ILi7t
iYJ6AlDTnvUfYRcNB44QIv1GkOMwouYGjBQDGv5XtVC66EUxZ/PX7W9/uSQCIkeuIVgO1E7E+f3n
QSYhXBWPjT6fVCdUNARm9RAgnxMJpbtul8QyMOjbI15GBEakGE0PmONJUn4+Yj2WzjxIw3xqdXRt
Bz1VH4JRevXtkvhUYDX2OycQ7W8PKv6n5zucOgl6w1QTqXHy1D4fdKBLiLTsIJ96tJRddNvbH1po
fMviSf1ye6RrC/rvSIt7pkAYz67bVj7hAD5t8jzR3WSsw292Kt8No1W/3h7uMnFBL5XLm8IBVQxA
PucTS2x9VNK6lE+YqTU7qx98a0fpyUh/Ie5HOpyozUgnS9MbYYSb4MaIgQ4ujCvX+ZX1RTmKnU5B
AQrHEmPURZljTaFvnCxlqrFVlyoV7F8gbxtgoyun6soKi0ScyA4cD3LLIrTroV0V+VDwOunTeQ+M
YtJd3UjhUtWNec+TJ1N2txf52ojcnxC/RfPmIlkJ/VqH4zYqJ6WS8k+xlYR7Z9RHdPqyLtjMKAqt
JCtXllNUpkiQKCEIjNj5V62DRmmAaKmnvJ/HeatnRm8/y6nuTC44Nl9feaaKPbk4HVBUyIx4IdNt
XSKSwamqTl87yqmICDCZpDnxnhJrra5Uvi+TEYEgpKNB2skfe3E2pLCcAQol6mloi85TGp3mT2oM
uwxaHxYSknwPujRGUq+ldvzhT8gJ4T0FRUWAuBabpg80bayozJ6StEoewj7y7zUftAmk4G6To9Wx
or50pb7IXEndhL4h7/8loymqqC0CvVbhx+W6N4YxUpBO0z3mKQbYih87ngPD7KVFl+co+ZXjRXU3
bREcw67h9tSvBFyDa50iDYAWBfGB883EG7vKtXhQTtzI6ee5VpI/cJ/TO52wO7i5kunzRpFUW1o5
p9c2McVpS7BZQKkuz2k3lFMkV5VyotOLszYWgpEriQhkar716/Ycr46FmaQoKlKmXT6ZqT/pScG/
PxlF1f+oYqlG1MEABN0rqKD8D2MJ7ARPXfBoS5GLQoqDUB2ZV6ll45/eh8mNcqna6z+Ljsf8ypm5
9vUEYQbuK5oe5tIhXol1Z64hD55Q4nbu9EkLt3qcNzunkefvNPhnt6rn6MvHpwgqBAyQ2MJAa863
TFHqXdfVs3KCiUjaESTyQ6ZWaeYBL6Br+j8MJpoYoPSply7vjraxS9QDDfVUJGiiHGQY5VvNluAg
RFJqrCznlVBOYYaarEmyQ8ticV8Wg90NQxITyk0jdjYJzC6Zd7aj/qiqQdp0fdSveV9d+4Kkm4Q9
0g/xCc8Xcw6R9SikVDtZkl1tIqvQcrew7HijxHRylVqzdmxpZSUAXTkRgt3It3uHsywBJZNVd0M3
68SfqFS/c22nyk9KKc0dl5yuv9z+hFdWFUIQlzHaO7agIZ5PEeXW3pknk/JqVKf3Q97/LRsESNFr
tGT2Z6KtaZ5eWVMGRGMGxh+J61LEz7LzcowoaZ1MrZS7333TO8MdJUij27OnfarfKpwLBBaQeVmR
lLs2NLmHBTEJUD86A+dzjVIj7kw91k6SJZXPILayZG9pSN/sAaolP3ggDbk3o53/P+Q9puCu8pjl
VBJYzwc2g6TNQ2L4aZbMZFOjBdJtlWj2j3NgVye5S4t6c/uzXttDQs0HKT94ydQSz0cM3m2aG009
UTWWniPN8q1NVfRxskvMOUtWFvbKlckYnBOB0ACdIS8mOColNChdzp7nmsegHTqZubGylqoB/igP
JGjRrleS3B1wrnuQNCuInsJSCh4opyifbs/8EiAneJFAjkRBUFQhF6mKrWFJ3Chx+hwFJt+66FtN
R856jD4V9TweuFXa+yaeymM3mYOPLPfYb8xyrP+AlaRkHacoZtuIiKy0LS8zKErM1DWE+B0AviXV
VqkBwFlGWz/78D+QxPZL0goAWo+gfigHo8X+OQFP5UYTnNGVe+9Ku5nNx2OWth02BhjWnG8HkGtJ
GDV6y6Yv/yrSBOo+NIzHKg+tfagk2ae8zvttq0a6a3ZB/TAYcb8SaC4Pn62Sf7M5hCweXPHzn0Bl
HD5Wbo/PJDRx540RuLeR6shLq5gxkmIq7tBNhdbJyh11GeDo5FCbBcIEDJ0Nej5uXrZpHzvl8Dz5
Wv93tp32Hh5QI30Bss8VbOiBFXz4pgJVSvGKpBwdswvSjT5ldYBJkn3KhCNnnaiq27Rx8X+cnUmP
nEqzhn8REvOwhaKqunG32/OwQf5sH2ZIZpJffx98N6fpUiOflSXLchaQGREZ8Q6hZVTu+2pt47++
c2zXSKRa0KwjB+xdbNM1m1F/V5233F6b39M0WbRH7fjLDEHyw9+eLhqRgHqon1QucoSX56/TrBKS
bV10j9ZYrXejudR3Y4tSeujNVXxvluhkTemohulQYJvYzon+yTKGFG13S8u+poZsfmaF1gwHO/zF
PQiWBXhTIg/fGci8/vxn6V3cDuhkdY/VqLe/F09d4DcxyjgSR32xm1DnY7BDZGU3k0h2u2nwstrU
4lE+wuRw54tZp5wYc+CKjthv/TtZbfv8+hs/WnEXzuLcHtAgWOTjCDujD1B5Kq9xMvRvMuAwlyzT
L6+vt88cnE+CBO7lpGZ28T5XtXavQGTKqgdRm8Udadl4aIz4rYYyydHoZh8S/yzlQoBWqR1p7e32
UtlWEnsfLGIzJ2bEZVY46rhx2XwFOAv/0h3sH1rT1DIotMQ4ODP7cLStDXeMyS79baYZu9c69tai
z6NbPiwLI6msbG2of5XrJ/aoiRDOqPG7Hir32+svd/8x/6y6hT82KeL5ezeKom5NTyhpiS7PqkZ6
437RzD4FZ7O+mStRHBzWm89I7odEwm2AjsTzQ4H3Az6D1lAh2zTDg0sYFum+BBEYh0JLuqAXiXkP
W9gYT68/5suFufFwc6QkoOfCmXy+cJvGZVaYS/WQx6m8T/Lm0zi2a88IOcYovViyt/C0l+vri758
tw4dfGpm6F3s3f0orppUEVt1Uj8k7sZObkrD689lZi7zqbZiAzbC3DcHyeXWg27MQ1oi1JUvrnhT
m8R6rmb1AylXOxtl711VAxhwAhT8CcGJMmAufrToyxOKVw+wSuD90MIBTD5/u0k6Scbton5o0UoK
p2zVTDQRx/Uh7+C0/WVgpWSlWEZrDFwqLd+92kTfZjjhJpYXJlo9G9tMN879slKXv+3ws5DHpQ66
KhgP7ni7yNoaWlxOVe+FaUw2iaVpvocbPfkb6Pjt4A7NgUj9/tP9WW9rKTFjojTai3XhB4eoinC8
0MzK3q+VvDz1NduzUMslxKENfwhnOIp4+0/3Z9Ht8oF8BxPFfQddY7blporuhaUr2u+ZMrShGOzs
kpZ5e1CT7zPin6XQU3WBa9Fk2COnNFSXerqf4Dmqxjo1iY7umD5UB6XOPoRv2wL4JEUOuBWa87t7
htXOyMIh041VFc5QidnYoZmC+dC1ujrbCveNxpsxEV7qI1mSl8/HyjTFwOPSuuD28fwU6Mhoje04
8P2WSkMNQLPPqQ1I4fWgcrSK9nwVmBqVHtuTF6q5huCfrTchUg9HGkr70PXnLSIhtTnPAi52d3sf
+RtD1EbnhfSqNwrIbAZJk8qzaw1jmA0IIPz9U9GUQqMDQxD0Q3d9DX5B25kA+XkWJz9nKzwpfS6P
VBxuPdXGk/4jGfnSlU6NVdENVeKG3era14KeXOp3eu2Ea2PI0LZb+Ld/+VxgFNE22SrTDYO/jyGq
s8bjMmjFeZ3c5mGwZfuAm3B+kN1eHGJgwqB1EAEhYG0f7PmeSArNxhQdtG676m2g2mTSpavz0JVt
fbDUn1j+7/7+BkkGbElOgzy7TRSer6XYQlEwPSzOfdLmn0qwixfLG3HSqSAbfzdRAHoiC2Sh0bt4
IQ2NFb8d7N7+nVT9CFyS5rB5cCJexE1+EZUhuGHeMX2j3S8SawkeIsZ/Ecm76q4y+vp+EWl9QqOW
obe9aveSKeRBMLv1yv+96HZM/zXrLPB76ATE6DP99u48aF18itGmCqYcJvHre+jmUszkQB9QTwCy
eb6UhbrSiptocTbTJqMyhI4FW3iQ9XVy81r8h9WA8fwBqcFc3GOZx7gYMT4rwSb1GaLBnc5RCaiq
evuM42N71Kh5cSQ3hDtF0jZLx5vM3AXNCUyUHKq6OLdIMzyq3GUCdYVAlFdpc65yZz7YLLdeJrNz
nozGEKlo9zITK48nUycLSLPVaaDOS2hkTn1qE2qz17/bi0xEn2uTDeXZuOgjJ/38u+mpqSfYA8eh
ifqw+wkpMLO6WkXadHfYcTpGgElqjJAZBSTIxKlFFPIg+tx4WNsEQcJzbsIQe4yCqg0IhuejEurx
bP2KOxuPqaUyxBPGME1zEBlufEkbcViaxJt6Gm/3+eOqyTqT/VQqiaJZbEQvMjCBgyNSwIP0yT2u
U90q/jbbU7FwUQOPy+EA8rb7nCgsD7S/+/IssRYLkK0bTmLWx/OKzPoTe3Y8DUmXBmshjiwU91+X
O+n/nxKupaA/jF3NO8Q2UNbVGKMK9Ml62WAvCIoY/SMS9pM8wcbpPeSBqi7Ki5S2zut7a/9ltxvx
psO7+euiJLOHvG2uB04MgSlSK9ftcG702p/AroxwGrUj/cptn/474v9Ziz4hPYzt+r13Ec4yry8q
NJRR+J30NOymysToNJYtfg6ZPpy8tsjz966dzHcDehnOG0oGL7m8/sD7IM+PAPrMOAGAydZF3b1u
I1WQ7fZyRMRVp7nGnp6883Lpvs9F771bF2U4I0p/5C+039KstAkgMUhC3o4/d1vaLWDrM9WZo7nL
1+KzhgWqdZolV/Uvpg2ZJOCaO398/UGP1tz23b8Sy8AbWNEFXaK0VZfud98UXqmePfRjh1DJtXX4
URO60qfXV325n5h3Atv5IyvPHGJXVapKY016X8qoVvrVDWsjm6YT4O1C892sn48gHjceEp4X1d4f
JDR0n+cPOQkECbBnkhEgcfsyWUPyqTDJ26jCpzhWyTw7KpFe7h+gkxj30NrBopyS9vmKClP11k2x
M9BWIoVvaQOeK20/aHdqoir2dSIdPA667R2Mzl4MIthDJn0HRL659nDH2lUnoDo6K87kHA2Jpnxy
u3jEyrLKHO3UrfWT7rbOVZsAjT3FfWznZ1QttU+xYjnlXW4mwxFn5mXU2jSnNtVycMkbmuD5a/Am
c2jqKV2iNh+Tb6C3k/uiUX+PCCN94FA5b5nL5O9JV+1BwHoZRLaSkbEsh2nDh+y29ZqPVd8q7RzF
S72c9cxITgnCMJ+FNWhv6jTN380TvS8zXvu3iLZX3cH6Nx+c4MXIYYNy7puI8TRpneXwGehuTQAX
bK+juT9hs5lMnb0GWF2Un1ujLX/bsm8+v366bmw+2GxI3VChAwf8Iy73rzOd0tAb44WHL9NVCYHI
FQ+dt+iOP8ppOM3W0MNUULu/7Cew80DHeRtRBSg40fP5t16YBzBVwnchbdIslKYjIwfIxElXC9H5
rjHUF2LmEUj5xWTnz7KoNTFn3lLUHiJSaGpqDVA9IjcGVSC9RT1ZbZ4h9Wun3lMVL9gRNAvuf4X1
VtkqPw2s/OU/vPDNswZPOd77i+kSutOrw3Q+UtJ4+oEA8/c0VVOcPLtKeR+nWft+UFLv/PqiW8n/
PE/yvqkot3sI0K49PFuV2bBqg7uQ8Dv7okBwEAi9pvGv15e5tZkoK1EiZZgKh2R3ktAO3UZj+KJo
OMATvRxZ+K6qqCJA5NhJAqMvtLcSEqT4y9J5+7A0FaHmcvGDfr9b2JRYuhdZxS52hDjjAhs/zW33
se6r+mDn3jqsrIOaCJX6hgR4vnO5Iqqj3k9LtGG8PvatlJ/0pnCvSlLq89lx5Pg20TuPuxdQ1IOA
fSMTkus35gSfEpTXLkLGKyQcOrcy0hka+xygOdKnvOnujVXTjljPN6KiA6Br6wzQNqVOf/6gaDO4
a4KnTqR1k84dRBin1Bz0O67Y42XKql+omRv/2Ev+0TRy8fOvNxIlrAd1g4ssbbldfLC5xK+T5qwR
nikyPlNTjrXqZ3hoJcEiRy99U0/ZqJ6cOVv/1rGEvYSOKAg6BKYB8O4j4mjkfe4Wyxrplci/FF02
IpoN6X+6mKvMIndwaTB0OfRYdVBAgOfZVB/pIrzQb/jzIyjRtqs1XKz92x8xWJ7LTuFTey5GyWrt
WcopMaypf6j1bK2DWZH4sqLTozt1kKxOot7Vq5aLE91bW0chLcdl2dyG5N9VrAIwPcvK5jTqs6NO
B/nrRnCBnclIEYYx6Kb9C1tb14OXrS8R8oLyq2vGZuCobX6kJXijMNv8NagFOXyE712ZPSFDYSH2
LyP6CzkGaisu2aYxeqMf21VeXxZrPJIwuHEGXPgCFGagYrd22fMzMBSJyHNdrhHSYTr0kQ45rzV3
1EeEepu3JlqspR9jIiTuoGxZT2Ia7CMZ9xvxBpg2eqN/jEupEp//BLPCuGiwcjVqZkcbfAna2Hrw
BuC/gZpb4ilPBjMN3MYtT9nEwTgIrLdqRAIqgRV4Fb9h31MD35GVcVarkWsk8yXNq/Erkg6I8qHD
t4SZ3UCrsXLZx1d3nsbsPEO2kj4IGhVabCEP7gK3PgisJopk8Cpc5ncRkJy3NFqVqlEOLifoO8+8
74VMfU3oVbjYmHkvugJ7HYfot7HRJgdp9EZ+A/RFc5Em+hYZdwVzOjtoksYaXqPScH5W4+q8YcKT
3iMGpDUBNXLanGy54XleD4e3tj7Fwv/rUW/8+eebwFX0NCm6SYtsYcxx5jf1Wo6PHbm2P28e70iT
6phfxv+8vuytvYcEDfGfdI5I9W7vLYZaZ7rCqUqVwjhp+G98cKWKLTK2LSeoUHnYLUwJjXIpD/A/
tyo1RmibSAtIZjLtLvtYKpME5OfWaKIBlQWjWoxZz80eeurH0ivG3M8n2C/fhrGaN5uOxgmwj9Q1
vzJi7a9BztsBZKDH0Gbr/wNleP7+zdpMINSLNUrrDspOAdK5jVHOkqqYT3Lu0L9FP+Eyz6Z3N+Zd
dYobU/V7xP0ONsKt44iqEfPMzYgA1NbuADDfRwvT4pfgq9b+kKMtfsBzUIK+T7JrJhcDXym7UXx3
7OiDr5ls7r2BRog2o195EPdvnAaPBgTvxkCrE3X9528l5a9yd9b5RpUcrha9tdDVucOeFGMSj3qh
NnC86vRIwuzGrkTmmoCkAlBiYL+rDdAhbmqm5DKSntKrgdZhehAU9GbQtbEJw0VQ95Am3HgRKFxr
9P0OnvtGGcb1FFTC5lyK2tXuBxgKHepRcl9PpWoinYNPKpJm9Ve3crS/rzY3dNRmlE0XkYvS81ds
Nji+M1YjAcEfjGSfL5HLiRT+TMB70HvoUn4v86J6J0a0Oi+vn/+bpxAcKcdwg7cYe3FipcbxHnlt
vjD+EcFkSutR01AhQ11XZPeL0rQnBFPEW6syuSQvdMd9q23iowvyrRe+sbe4sQHvf8FqKtWm1ax+
2/SmBpK/ltkpEdDra1w/Dx5527O7ixLNGNohjLnBB+9bIgZoN/yMHTXiuqS/a+2yD3Hu0969/mJv
beF/r7I7OcDbFBAemoqTSKzcr6JrEdKxS+3LsJTx1xrhvHOZLjoC3/ZwfX3p/aEFPsT25H/g/k0m
2yOKKeEya3FXGRVd7D24Ttl+Ldol/6LKKkM2Suhe7Y890nivL7tP3IhMAiik886lwGTtXY+rYmLT
YeDkREZarXmQgLbxfGSK5KWoBjGepJ0J2qSi/dAOLqaM2FV6R/Sf/TbafgNNROBo3G9x7dylM0+b
e08WmhNJN5/c0zbxNE9al4PUKIveKQ7CxMs3vQm/wDhk5k8fft+bLj1svlu0MDCqkeWnqsrboMIn
ILJXb34nYY6FTuZqB/XavlLYnnHrDPOu+cwv6N+JO+bCrGsXR1AspDzhSssfhsH50JjAEFd4o334
+pe98ZgA8Dfm5za2YlD2PES1oufTpcKNZCyLQB2H8V26qJgeI6aRnTqlbz5o3lwfafHfXBZkLHB8
Ris0T58vW4wWPncYHEVJrlt3mjHC2s0m03s3pqN+Qn3DQZHYWY5C0T4+8H43wNQ21GW8Q2x+viwK
kLY6ZR57SNhj4eMT5nmnyjYB473+Wm9sVhaiuY9MJxDtvfq/iQDokCSlG1UO7ZO68MZzG1v6XQUB
4ct/WIoJ3KbHCf9mn8/6pjUzb87dyFrH9KHvLB1VrVYEs47A+N8vtdEYCK0g+8E2P399PUxAJ29T
LxKj1T5oKqqWQJmsL/PkHEHIb5wE2lDb9HZDN7yoIJnteqsCXzMalWR6261YczCFiaM5TtKnXize
3euPdmtnAJAE8roZ+IEtfv5oi9bUee50WpRnxfC1H9biZ6xj/vj6Kre2PeQvCBm0j+Al7DIHRpeA
RKjoItfB9C+QFZr3fucM1p0ATB5fDCuuL5ORuUfgihsB3IbZTStmG7yDwXn+eE7cT4k+FkYk9AEj
Fwga8t4ES33tLQW9YECE+qWyVflmhHmsBLFVpUcBdZ81t7PHrI38AaTY4Bw+/wkoBzq5l9h6NI+t
2fur6TRooTfluauWaQxcuxRUCHmGnbBeMh36+ze/iRvpm1A1UiK7kz8TDlrTTIzISXt4CIvorpiu
NGGmpN0HmSmu38M0PL2+6K1NtUXW7aE3gczdWwc5o9CMSrXIMIbqlDHq+182NO2311d5UefxZsEU
b41hAKGQf3e7Sq0bN8V5V49qHAHva0YsoT30ILaVQQ+ZkDsA0xTx2CaQyssBZdFTn3nu59d/xY2t
DdsCvQIgcoSBPUVft2pXXytPixbLnMwkhJ/bm0FXwHMOKmS9CjTTmT4laHNPNWfkIHPe2F1QkOnq
MrpGPGuPvsiMCb22XjWjcU6Sh6xytY9JM6BT14zlEMh1qX4bmG2fXDQtD6r8G6GKfsLWmicqkkJ3
X5l80vSyaM0oy4y+uWZjM1pBX+jeV6NfLJGGLQrh+pFkyY0MA4ycb45MLMs6u5IsTlpPnfXBjBaI
pmFsrf17NFpcQOXGkUvZ9gD/rqq3/bVRAOgjoP4N4OP5yXXWMhGzEHqkGHndnIdOn+3T1CUCE2YV
ICuO7VwmrLezqdTZhxam6V09C+9IO/PGaYJvxcflVfOh909cuYhPC1zG4F56pecPmVmGaJWZ68FW
uvE9YWnxJbmgY+Gzr/xcOetub2ZGNGRe8k9DM6rzV6vtw6R38ZJKp/5gMHDj6HAHp1MJkQaBpT2P
dXVX4qBeG9E0q+uPci4Y4vXru2wS7gWE8Pxmzb3qoBV36yE5L2hy0iAiLey2j6lPI6zD1IjKHsIu
zT8TtBCIVs0azZBL8RGQ++Z6jGfZQVy+ecjneyg3S6rXqTOiLDezkxPjWpypXR20RlVeKGDGu9fD
0Y14QGMDeblNa5Wr5y7eF2SCfFwFbo942TaNP2iJt3xLU+mOIaxWbUmuce8xqo1FmSrLeUaA/Aii
eSMw067Hds+ju8KEfq8jORROI9KhtCO3NV0hAq3SUvFprkaHEqPLMAy28nya9HDw8jr/CARDjmjv
IcmBY3K8FEfl78uXQt8TI0XODu1gaqjnHwF5SaeQTWtHNa3xMkyafrwvsCAMEsMs3hVOMbxz+8L7
7Br1f0j/rA04G2Yx3RBA1Lu1xxWiIZsrmst1WgJyCTp7ydgUDhpqjZjezO6QTQGtN+yke/Dqv1/f
EC/jJZsdLjUsEKbWIIGfr7/qQ6NlSmxGcKcb01/rar5M1WrnPi5Y5UHifxkxt8VwVAVLxTVuP2Yc
cp1MaNZW5NSZDN08rc9FmzpXY+4/UIDEnz0LumZtpPVlHae8PohgN5en2nK3wgNowu5dM/ISVjL2
m1RTL9+AJ1P8FjnA93OqyRM0dmT5R4YAp9kpBZ7iKNbpB+XWzbcNdm17C5Qme2SphzmE46wO6Ri7
5Y9YA73v9bm5y5bl6KDfWsliEcB6jCxfaLV2a5O3duqakdKm1zKx459JZqpnc1rSgzx/6/RwzYJ5
SN9ya4Q830GkW3Qnjc4CaOL14gn5+NpBuzTNquWpSsdkTk/wH72voDHVJFoXjAT/fgtTZHCfZHpM
vtjFtMwo8tJqbSsq1tmIurJf3qtpO+Lp5ByJ/b7MtdukDjw28xJolnvcdyELA11Dz4pwG7DboKGg
z8LENuovrz/Sy7SA4gYdHXriZPUXOX1VzEGYonUi7svpWXOXd1MfI4lexNhKN/F61Mi6tVvoX9E4
owFALNxFgUSQC9uR9WJzkovf95ut5TDX9dWeanGwYV7mdR4OAZmtCUAS2i+mtBhKcs1xIsZ79mfc
G+cu8lZ7rH5JdzG7H/pslJPfxUNj3v39ayXA6C6MQ07FPvG4wzhbahHbUacy6/ZdS3ED0VhWoFRl
XvhaU/zvPyxIOx2/rU0ecv+ondHqbpO4doS6rhiubokJBjJ6ZfJ26ipvDqE8HfXKbr1dYDFsH8pu
LtPb1voX9GlqJ9eYpGJT8Yv2qZ3q6Zo6rf3WEmN5XbNE7YPSzeq/v8YC9ILWDrgBaAON5ufLEjcL
yJLsIKczRTCAaeTC2hXlmzwTiGVYg5ThHCvrh2VUj7jtN06LRkQlpqIpAcput7be6IqRpZkb1bEy
BulaKmFWpUxtWzUOwMHXB9voxmmB/EBQ9dAc3V7y7ll1taHNzXo0da074HXum2lsqu8z1gYH4k63
Ho3u40Y45s2ijf98KWfhEmu2ks4cQ9JQnUo1BC5jBmupTXCDnCNa0M316DxSnm0GVnsZxHwqY9uJ
aUDWw9TeLbPiPa52Jf63qrJ/rIrpCNR961XSS0Z7Gn1Jkof+/PkyZ4L3i/kL8Mi6PvV4Ur6fsRv8
tBhSOQLnvxgzUt6Ro8j98Iw3bOruaOR1hS6il3hRPLXWeagy5WPl5mvY1608Y6HbBaZiFERZR04n
raQnxcjf0r7QlDUO7jYvkyY/ZZv2EXO3pLnbQnZGjW209PG6UskwecjTL7W0tAnp5aG8szVpfDbN
NmnOXVzUP14PSi/kMbb3wAn94xNC+HV270Hv3AStid6LylVXocnW9abv6PU/ejWbSn8xq+nO9BAo
UfB6G30LA1FGYB52PSdpTu6XzQ5n08M5OsfggLbv/a87ta5SAxMu/5wtnFr3cJikFaJAEmMKG00H
2dNYRWEEtMeGIUiLBH0Iu4rV8jThmvius7jo+0OHzZs/j43SXyZl7uqTpXjjJ9yDLCMcUzAAgWeM
3KuMsrG6k6115n1cGLEVbiYtRrAsZvwlVQa6XLBG5PqZ1KVeNVEqSjBbcW7IIKdwXYYgzz17NIPK
1EsN9Yp4nJIRpctKy9cADZssfhyrCsxnOhnoP6CJvNTaQ614s6f6XeJ4ytXMMcaWQUoHJlkDmF0y
e4dGJ7M4fxqmhUotXhQzwVQoFm36SdOGSTzoc15yIVtjz0g+0sXRu9/WnDruNcZ8REi/J+Rrk++1
U9xf0IBLO7iXa+JV9wJPxdF3chyS72xVmEnQT26sPVluCz61EEB8gjRLFhsNDFhU4itGYLyRtcAn
dsxUWY6+ZqLqdCc7HaaVJ90uu/TJ3FZvpCsm822aIF0WSfC12UU3+9INvEKvHNwhZF1dEQ9Vy7sa
fujyidbjUgU1aodxqHvSNr/2RSeLKzLCcR0aY2xJf0i4np2Vro/dcKgMrQoY9yTtqbMTvX83j5q+
/oppIBkPqJNrywPU3XLOfM9CbONRQYEej0YEA8qn0bbT9ZeldEV2dvM8Sx8GNA6V84Kr8vDOSWqU
BwsMjZoT9PuN+6RVEA0iYGhTstwBVl29oCvLxf06NEmz/EY3cdHsTe62GO4ZXlb9zzVmjCxO8zCj
xhvOcKTNAC11j5OkGWtblr6b1kmKxrfRGqMeYMmg8l2zBobVJ30cYmY4pMOhefBKKeJTknLNG3z8
JxMl9z0lNd03q40CXag0yzBfdSg+/LO1zBoMsZgA2Wn2EK+D0z1kCoSxMhC2NErtlLW1tl4X5lel
xkNwzh8THBC5P3sDjPQ0oDjI2i/wvtrqXltWUznTHh/bMvRKZTIvuIbpM5RkI0+XLNDQURpmX5Pt
nM4welcgcCcsxgt8t+o+FvZ97WHtGa4AbZo7VMF770kTmZHbgTZqZfaIwFrS/0ritciCRc3zXgtT
uxr7PpjXHoCP6bW4ltsK8oGV780zrxiFOSPN5kBrUuZzp9FatTq08k1KsVbw4/GXUfGcH0oFRQ8g
odY8dJPMGz/WisHzN3JQ9bnA8mMMByF68eBxr6WhXXWi+EwPBqW8pIoHcV5bhnl6YOiprT86jDTX
Uzz1pv5mtOzWupOuw9XpVDaARS66jKv2e1wxFLivK9tdP8zl1C4pvmX9qPn5vBbJL+SzsOmiXxRn
HvVr3qorzuuKavcXKPM1CCfFaZTGX9dVjYlN7piIa662zngHkStHh0LtdfnUW7LHG6lNktiLli6x
Vr9qcsf8VTR6n+A2n89T7meGp2zg0clR41+xWSnyh4Ftb/dZS9JF3HfFkBbvkyxp1Y3EkijfsbUw
TPrsmJ37rbea3lPcqaN6nyLhsEa5Yve6fpeiXB4Lv28YFpz0BMn84lxZNtiIthSV/T01WiX5mY1T
Z4EGYlQZpvqYj5dCCLU96+OkJ/d83E78FMhDdA/2YilA6WyzUDkLGECl8//GpC7WM0QuNy99bbSm
6ZrMdKpIK+6g/aSfryaJ3yHgIt8rccc/MtwsLq6dLm3nXNCdS96Kvh2nRy1tlelOFX21fGaDOHZg
zEs7BnZn9uIy2drSXlN9UtOrHIRW3uMGuEz/k43j5GvUDQmjJnsqtfwOzZw5jjLM7CeClFAYAOlJ
l2k/JgeK8l3utjV2mgNaOj9qQQIJXIBHQ+nbjTtMa2gkXb4g3yHwav68eo1pDUHcmvAs1CQ11e+Q
OIV1X6dSyuFcLlUyfdWNDsmG2a0YGZxJM9V48YSNz4lPpxl+dAo9Ak8HseZ5E+TxPIsrOa9tP2bm
0vRfQcWpsgntMe7b74tk+4zndOlrh0sNWCXxVtcyS94VLnCzR8dO6WVCY4/jK3PepfaCdEjs5q5S
x0y5Y23H/rDOcs4+pQmn+g4ldme5CkXPAIRbViMzH/XS7A1A0HjgJtq75Q/LVuw5Gpl74ChqDoW0
PtPxLxBJL8Vs6ycSAepOyLui9EOSRI7rUrSWHGfsfqlILiPwnuE9PWWzOVGhN/QiO2EJW/hA0rid
eC2gwCdJH7sOa+xHENasrKrB421uMucpF1TND21erVVYTK5iDD7Q4iQ7VRCklaBWXLvHRwwNFxCb
iIE01xQlfpJFC8424NvqyGZUmWlfE1yy0HYuQItGXq02aVgoskm/WXbjyXvDXjpzDhejwvQXmLrr
fRv7Scneo5mnj6ENx7ozrl3nxNg19QOOpD46MgK3JJVzWj865px+GlWgvW/Q84uVy7TWWZaGQHsz
R/jraGfrj6KfRflP37Uqv7Chs+09yaRr189NnppFHghuyGsgzSqmVlxQYZ8fjbHHrGodPEOeyx4d
VJxYwKi2ZkCeXOIPsakZ57VS2gEoGSLClxoWof6YZDJtInAH0FFPMDQwnfG07Y2UoCV/EZXqJRya
qjyhQgCFUupr1/l47ZXtU94qfCo5lzW6r7worGCEZ/1TpkX2wem6dCJzG0i9jOPUU4/hTxoVi4x/
tlnP1F0RlA2hTFHdC3Tmdd+s3HWzRyFqt7iUvdvVl7EuKLhVFCtgJSd6e4aGaVXnUcT4ScStSBFd
JanUj3MXWw6rdap7kU2PbhAQ5elX5o6j5btukn1H+Dz53BlSBcKYOJN2zqqxxPY5QeN4Kdc5DwF9
jCjhFDjNeReoKWZxHqXTjm+WAuWuq6aMoDTbjDR6X5X1/GExjHh5altX8b7FdaFlPgxf+71Jw1h5
r6D4Nv9sq8r+oDXahPenFcdPcrX4nIsxoSqqqtX4q4CuVgSlKcwP/dAYT522rqbv1brXRhLV9JPc
aDt3KqqEuS+cZchPlTbYVL6taVHa6Yi447ckteZCtE2sq9D7xfThMPQfBF3/jKTAa/rdNWbbBWg5
r/Lk2jEix40p0g/xxIYMNEepPmRNK34VrjvEF90bG/l9rRyj/CVXDMYC6RQ2uzkVmorZG67FcZjO
TCq/U2CO3jusLpv586D31gBKN8FhYkXqpg7USsmrN9RJgs51X1DMdCTzlvo8bp13pLdMvZ8ZRpon
z5Xm6Hfd4qrnjO264pmZ5M4/MVgtLmMe18FLAlZFXLBQplyeMbgtwABM5vikd4wM36DPNM9fTYUx
lS+aca5DO3ET71ogG9lQRK1JcslHOzGsEy4mNtvHMhYnBFPu3JuLtKmWNcLgm2ka1eyimYliZ5R3
no0/7mSp78uiXH7nKo50J4tf8rEwFG8ISWGm7tvuNMm3ayw1j1uTSZmApuEqveyEExKtD6ts2+JU
yGlK7xknV+kpbzFdRLUrccS1gQ3ufSN9VlaYk6WUC8OzZY39VVU75TQ30LeYTbtVfSkM3Okf0Y4z
ki+F0zl1OAu1Ny75bKpNIFPL6s5ozGTzQy+7kQmSqPvmB12SsQwVpyDFJQbh7Fubr41+t+H9MtgE
8+JdE4wdmi+GOdmXNhYdUJ/KkAgQVsVSpKi42dn8xM3CmU/GULjIvIsWzyddQPPkdojvVxFHauPm
CcfayJ17Ishm8mN1bmcHedFiNpxLD0nF2asEb1QfmHXrCw4lZlnOTgAxLm0vK7SqwTfdpKi+NJ1q
TChJG2I9OeMyylPhNvHkSw8R+7tl5TYf6iill6dcoF4ZGIWVSHwAMUD9OooSA9m6QURc5QhRYiXX
xhvkMnxc6ZoCnACN7c3AeHttqEZfye2kzCIrXhytfXJjQO9Um7aZ5uadXi/qY2Nm7NVFLf+Po/Na
jlPZwvATUUUOt4QZjXKwZNk3lOwtk0NDNzT99Oebc+PaVd6WJgC91h+nJPfCg2dmupa4wDLf10lw
rxH9hWlDN0idqXLZ6M7dunFLr9PP/tDgVigfFxQB1d/FIes8RxuInlWpOpJPbIMsftqTCRaypKp+
dFGIaI+3FFl5h8brK0YRz823WN7n4XsNRU+i7GFn3Hr3Lk6l5HI702YcZnV8kKbZ2GvyFkZN8N7x
Un8HDLN2qinDkRRB0/ONi8Q5+oLbmCi+jjcTf/VjZLeZpSBZMJDSa0BJXeddPNP7LwMLF8jI6iTi
coyWmM7CoYIkJefjiPN5mVaZNtqqkryM6fzKLX1o2ujnaXtSnYMuyKk1Uoa+LV15103+wQMBR1fa
Aki2+eF4S53SwWcHN7rpKo9NePY/gTiS5jQ1sfTIZJ9HkRF5vcxFa2ZEW15cR36qSa8c0zEewuPs
WgPnHO1I+rSuox2mPn14/5JtrX6NtUu7M0V14T97Sao/fK5myPaW/CgvWWZ6rPzyeAisqxTB7oMt
YuhIWquYE7/qU5rJg899U8G/Wm/DRnW8EkcWJtvwu4t6DClzw3MgRyE+sf7M7VheTGsrgVEFubDr
9U2AxBMIJZd+w7gfJZXvpB7RCH8C0rpFSh9gqFNBIMWPcGE7SRtXh22huz6ykMRFfZfteAKxyO6K
WkPLkqvFwzRSL+M+LElWAlvcW5sGlNkG5ayF8I+K7memTCv11kPRg+wfpcomksivBZ5qdLKG7aTO
9mlJorS3dP3ENU6/VCiUNueNJeQp7OqrvrwkBvWEA1+R5FI28t6JWsyy2lfmE98ui99eCgM8IPRC
vDOpHj+U29LstEd+95f9bMLUay3HcqOvN9/9JpbWyRzRNFtabgnG3+RYnefYMx1pBnayPVu+36m8
OY5QZSP6qPud8JgHPBI92ypPyJ2n7zr/c9c2tItyUT2pfNKaznLgIZ0jj2rXLOp6m9NSl3WV9hV7
cWrpBKrUJCOdAisx+P+sZqTt1llJPcm4yvol27pJvvq8MqdA3FXVhbQPbfK6OcjB60AtopROqeHH
PLqaPEI9czzUKxN9XoWN83fwbAJj1eQ4bd6CNPJaqpayD6IMp2dFVV+TjaFVf02uHDtcuJ1tpWy0
SNsD1e/UtbF7nAzbyQPaKmDPeG8DNjqNvaGolAg3nhkd/pA4kuHPfWLLljEOKRbfUH5AjI9B6gXG
c3k8G08TcGcjqNxbtIClXkkWS1bJF9yuMRNObGqWAsdrVclnfB3hXE1NSD7J8D/KVHCUDu7RZG4X
ie95P7hvbOejq9f4utoGf+amdX7rLt7zZMGlldnl2D6qDbSFp0kZ/xDVsTSnxQs5cWskPiKlpzUE
BJmM9yl5avb4JgJKMAfAgxtus9HDCC2cIV33VXtp6wk/ykfXHBU/ex8KspRmTPke8XIpSiVqVx26
ZHo+Hc6JdNWOU+JYG4jPjccjZAilAyu4qufDPS1Ft2EbrZxNpNHcuhWpf9Mw5M4Y249hs0qb09l2
qSs7ROJmZAMn//neRK1szYPvsyEQt0nDkoK8NFq26YUBSNK15g0UJx/hhCfTZRzYX1ArligCDl6W
4M4VmSe9fswHeVhMPfMs9ixqeu0/hSUSXj4Rxz1hxgficgY7KPOgGZs/jAwuNhuhrP/2ae2CQvdL
+DZyKg/ZpOqZBduO6392KydZgD8dvweXJrt8UKxtqayxoWWGft/1DaVyNTxxvOj1cbI9cRttYfPW
tLTypVPt0JHJKT2eTIyu95bmRl7kqCJngk5Q5VxUdE/+M9Eu26zVcx8w3XtQjYTIbzcdaGKUdT1d
qnRXJ2GZcm3RajeASNQn9Gv9dPIBno4TACJbyxT2djqL1XCwT1tZc2RancyqAMttwXSxtJgDBtUU
NhRK8sPeTEnqeLj3bIpD+3nsVhMXgpBKlv5ZDl3hKrt9CRvLty8ud8ye4WMd1d/espFCT/3iq3tH
gOlfSoXL4KZsTNtfEoaBOS8Zi95mz7TgLoQqoaoYXQEMzJosM3GsEUv67PoPBwG+TqpHIhkQV1M0
d670Gh75sama/0VGfnVhGNF2Fg+W0antEWiRwZBCLjnj0dZUrgFkZ3ETYMqRtc/f9mrf5lPv7cfw
YFlmlPnG8FAxIwytfWO3qP6aZQ67M+XybQvvgcgou7oOk4yVnKoFGPV6PQ9CjexfybIHn1HQRtsp
WgGEMrqi2yEFD5XyLyWPAQyCxfKZtVUcDflINRvtwYbuzpgLwJ6cKx78/6lJmR+GpaZ7iY27f7hM
enM2zyG/apSyXh/qFjj9PFbKepNAvG4qlmFpoJy2KZqyzVgOzqupDP/57swBNxKcMqSiSdiBR0Vo
e+qg5bGKnbVIZ8Zd3cucSCHOIzqLjwqR5ZBtFe5rQaGbOZWBWj6WLulwgHKltXnPwjcQFQKDU3DS
gxl601pHhR8N0dNgRQA2Qb1LmwTznqcdj/u5iJLG6jK8L8cr9eDxp11ZcXsbV0Y5z64QA/ONO9VV
gY94XVJOFeE9XGFbkbvNYcwlQoH12mDSWPN9pZ2m6AZuypNjtjLMuKXVTpE3y+8FOUD5LGxZiULN
gfPKmZtU9Ena4+e6q0Ck5pqyctfYKvAL4FV2n2T3vNceuLRJZ2e0/nTRKMYUMW5QYnVWM3hEQ3sh
K1ztehnB9OLitxjis8of1D++e+tbqWSc04554N80R2w349SaPrUXX0M+iKq5xjzBzJyStq/aQnZb
UhUtDTtx1kdr/3fyzLwWMwElnL/m2B4nGXh//Ovmk66G/eHMNjBUMMP9dDvGLNv5Eddume/zpn41
wxR+hRCA/0qnmb6qxCLAryytxUlt6gl0weHCVNWuA2jYOpCfct8Fw1EM87ZOeQcgwHtmrUvnoDue
+m1dhky2R/DCdxsd3Mz++OGLaOoIKKmvcbT1FnwMbDtOFs9G+YyvYaQyXtswnSqmbIBDyo6p8SRT
gyIG39S6UDyhH6535TsxO+WSxVjLhqKEyzAnKrzdN6Gja6hBsL8vsW503nQkcN8crlZvCFfGOvcX
aZ7FyglXxOOkzB3G7/oo2LP4uhryFpJs2Cy4H8pQx4qPffPbLCS4YMlkKbw9m8FIxmKhskKmiUI6
lga6r9nV4s7wOddj2GRG+uaaTY2+a2D2pTx7bxMBVrA2UR4tIs7bfiMjJyQv8QSY4FYn3171X4cz
PSyqY6gu274nHWWWsCMwcSsRNntZA3+0/lSflD/yCY6EzU7pJJr6TU0hoDrX7vg5OVozK+3h3mUD
mYxzKumsfzaiESIXrtW+w63bTQatbb7Ljc0or/p+CbK5a+I3PQkRnQWp5b8TujBud2uR6r5iZbo0
Qb2GjPfO/t4Gu3SzFimFhluS45GjSmr3s2zq9tIZESWnuKQoOwugjixWO1nfArbsMqVNKbkVPqLw
1F3MsmebvdZ3mOa7JetDt5zzjoPmlnVYkA0QLZ7Mh3UeRLYcKEwyscz1FXZLJni2CGATDHWb4G67
SmGgFaZ6X8lVEkUA8cQ8xiTW5l1lyTfm6WlLN2+jBG+vOyoNlafMP6+M8QN37mQeeOOmfggCq95v
m2Nj13eHoPqKiU2y0mUDhc58LqmHeEKMmqnEnX7NRwyEHje6jNNW9OrTLIdVpnRMiDJTgBPHqVqi
/cPWGDptaLlfZR1a735ll1+UEa0EUE8dYPVhWBJ38FeqmId9sm8Xr5r2zHXq4M5jJt0yaMbx3SxV
+U/zBD5Stujuycc06qUA/5NKdYvoMatsx/rVaqsbiy5hBczQTZu2sBJvhODzJn2t9B3jPhuUdVXk
dS74UzcnRBJtIRdivm9YBgtfmoZR75iDMA3VTJjOlFQR1XsmUmtOsQhsojC4B/i1yw41YgUj7YcJ
xGS+LwG7gL3Uh3cbKGE52aZWIKLZ38bnyNuv9lotRZySwDXQwpCMiJDKQX9G27xXpyNIrC0HMNrK
i1Uto/tooRbtT1UI2stx3UT3pFnvLhjO0Hw6ishBBl93GoALri26kxbHdnJ8uiwz0qo4KefN4d6I
xCGYOw/d/PRmLr9TVNc0VkxmrL9jERsD5SUbfmwV1VTbw5fy7wd3j28aNpr4pIIaCE07DQ1Jft3X
Z6uHXTgv8zhvjxLraJS64w4KCPGxsScvTLIFViERZ0yzbcP+xjP6hNCr3G9KRyrBHOI6P1od1eYM
eM0guw713uURUTP6qcH9y53TX8vCrxf6K9amZSy2fl8cDomq7ntueFFbQIH09O1EmYf7fG7k6hb0
2Ah5mmbli+xQ8dylIAiJfRP6ffCTZyoXZwwQwNXX71TPeaEKLA54hhI86MtxN3eLBKLcLXmkFpBV
k0poPoD6qtUtoX8yTrLdDhuRuW3N/JiwLJMjMSZk5E1A0z9d7laaaRc3vH4hKmlTLj3+FJXT3Q7t
mrwZqgPDDI0b8ONGqSqOLV+3XwccDlPNiE6hqKvDdW5aZzkMU11QfnlDQoasp3tlcjuy6tuIsJyf
sq6RLTvxwp6AnCTpizbc5cxYj8YCYZtNana3bQ192TGTCU7cdsvIKuhMrpTrf46i0mTRCC9+IE+R
wd129uUeAmOqzrCGznAbR0HZPVj09lU/sJUJ6wZ1CUe+Y/xtTefZOX4ljRKQYgP5CneBaFr5kyti
pQc6kH3/2DI5AM6X0PvZGIcbjJ83eG3R1HPE4z5qtvhU7SUslxV4r9S91m6hNSHV2ObCxibJuZoY
0G3spw9XRd3xuAPADB/chvXQpWWyu8dDPzrt8LZz5n+UlTscb6T98ZGTYBUPBRTv9MdfvHU48bJ0
jQuPkPSnVWLh+9VpR4qHEh23Ou9uvRbxxnR/M40DR+Js6JJP/cUPf+vJk6Q+A3G1NxMx6d6Nvc+j
/ebvMd/IcQz+WqxxuPBQJuHl4DEozYvdDMNxg/gH4ig1zlIH5xHgyknFCKNzf8wgD6nPyCpfpkHz
Zwf0bVjKSWkKLi6UevTZRyhQsCglm36eteQL1SJ2JYBpG0xv7VpbQ2Y2Sl3vtpaN5jR7VpQ8my3c
rJMMp20uyDwfprs6ts2SevTykRVqRnuDa/YamU2jv0/3ddNjc71+SPvdmJgg/LGTL68fHa6wilkG
Ni94M8G6O0GB1nERLWHiLMYMk4ZWg07Px9/xGDi3No6dmyV2y48d3Amv0aYhw7xexVEq1LJsedlV
yx+1wfsVkGPdb4MiqC4ozumTfAuPEYOxrPvHLQiP4VJZSmXAQVsm7PqFhXrhmdY9cd58lGFcZkm4
LH/6XS3Urovgs7mWzuflvDe/DSY769HZfZbdFck/d0z81ZFr+xHteBbnCjfQSkFJtcUN1bCs9B5F
iVOfU9I2npul6j8cqf3wZM+9BCqo9e8IYDThrOpL9V/vOd1jaC+AeR0TiEp9IYx127dy1VmsvPC1
XZZqTOUWJN9GSaiKSizNTSWC5BG1BbhVWVbRX+H5lX/i8E/81yk6ZvdUM6zpfGirjqBEuwvTgDZd
96YKXHOGNPfugLuA9fxpeHWRnp6AN+IxtZp6++u7ZJGvSCN43PitLJZ4brfTPk5Snzz6wyjPHQj4
qQPiQAoY/7Gwg5oANexiQR6zlEDkRG3w1Y41KABt9zxdquoo/0Bjz19xezwhLE/GvKMvBMR7SehE
31zsdOlKU0qd4ouOiqWSYKNrUx6K2km5nVf0QEsWSnuQZ7fniEprFTV2zpWT0MobdkvPHMlmIbXZ
CKSJfXYFSiLUy1bu62VtcPSyMyXdb+aD4RFlq80GFi7BzcIl6bGMKQ8t5lx1OO/7pv5HtlZ4bcue
ol/XulWH7Sw+/k4Vys5sL+fmO6r5UoLA1PIFf2mUIpfrasg3NT62gY7607ZNi/cpjnj83mfdgTXb
EmA6kvXxk5zbiu3AXPGfwLGt+25IluTzQAHkPbbeuH3WZlEjQOOgrRsShvoWYc5C99c0ol5JTWDt
UT4Ii5s/li584YI14uyVJipPwo6a5UFY/R6Ct9fBdx1P9n9IYKs1BWG37deDoQi7jtfs7dvR21gl
h3iLvy1TcuOUuu2KcdRrfQ72COZ1YQa7b6axuzV24pBtUqHm8PmuLHgMvRYy6Kb5lUuQ/W8edOec
bGmve9aErViKndlX5JiQJvkt51ptaHFczhqLx79z4+BbAtEUYGy5B1uy3R+LFg6/TiTIxTmfq3PT
xl4NNrzLmhF9DNZTTS0Vrcoww8mY9UhAuryMHHoQ+kQzwS8m5FWFJctfH9mk+Knk8Fm1WTnmq4l6
pdO57mYrc1pn/klxNT9+b3xFlogwbZxuqioRNyQe4KhHqEXCbONzFsRWHa3pgrYfMdgeds1ttThU
zOp5Dr4tuY3r42FtzHa+IdMRKYqdpHRShn89S8kpW/1Fy9wyFfKZPUakmh8j3fRpebSzuu2NOdzT
dTEA+7K5isIdwD3l0PXLQh4cXmmiowZsZjaigHVA+ZHINkFy5KuGudECR8lGFaJ4aVEXsUcfAiZj
7td6uQ2n2oQ3ER4/mctgqY4LvV9+XTS8meC0aT/eIH2CsUaL1wYPtW77l7nWy0/2mZJ927LH16p0
ggtHjbTzxCjBImrGK1KveuuyDKYaUpzVU1uUzTK+HtC4f1p9JI/+7M07Y8zS/JNMlODNMLBTVikI
fXBus7k30eExeiFve2rtY/u2rabbUo14zksHkQx37dTKiwBnJG0Frus6mDpLag+9+83OPiA09Nzh
xxQNXZsvwoF669aqd9IurOwoc2Kpf/X1oC8c9+YuAqCH2/Trqs95Or1Uxua/YE52LNSWE+d93B+E
Ju81H3xU2sjZKJbfgxT240gKGfvLrdv2+4dPpnuQTWU5kYO1Hz08mLdNt+SD9j752ZYKMDGK9tmt
9m672xTrUjMim0xx4ZMk64aD56WH7ywfhzuFpxVXD2oClxzM08hAfQ21alo2E0usEYhJV/apNAmz
uKub+T2I2+Gb5yECkK7q62c7tuvietKbnKMjLr9jJIGnOC4hWmlj6FGLiHL5KEm9gIxlLo7PQVIG
fd4NI88CDnIiBd0aARE3Te9znumDM0L7y64oWcANixij2k8bGv37xGjOF8Dqfs0wD5mmQOIBbWzR
H9e/Ujs5/vIHAIps953Bu9ASIvv7aKoGSC1XzfORN7Vbw6GhryygfmR/XnmfSExlEAwpYNM4wt9z
GRfBUjdz3ofCh17wWnYGbcisPgu2iPFRJsreL4Q8y3PoyoX+sMN7WXVsd4Wsq7Z/68sO/1LLy2V0
GHiLFArBf1QV9qsb2ZSy44sgm/KW/hh6tgLT+cCLFiqF+7ViU8o5/+glM+TDsWwHu4VkYRhd4L7Q
oum6wwTD6n+QTpNJl2icVLb9qPI+kvI/3XVVyYuO+74A5Ueeq9h9/oTRVLs5FHFQZygJPTvr7TL6
CgJN+IKGuM51JTDXT11Sn6IhjO57f1/+8qla3/Z8zHMh2EHtG2+MqA+OkFBCTlFyJR6i1l0UCsN2
Wv8gqWZhRzDuPkyRMT9Wbqcpa0pruzsYxXXhjK39hxTy/f4gW6s+75Ydv+6YS/zU7Xu13ITKMMwG
g+zcjBul7THpEiuYecNGCJZERQqQJcqJQWEikon9oIw+THCA2kh38yhxncu5fF57v2ouB4KOMIv8
bR9IqIo8lVldE7inxpptDgDlKJULQwourHmf2OcjDKH4FqdfHw3RQIJWq3KduEJR4wdpaUc7bMGS
JIQyllqXN7u7oHgiWIcFYo4ZSLo2br0LOxDWNcXdHmQ8K2k+XRvQv5PpW++RlE8EIo47N05urwZs
FSxWRWkVaHtmFB91/bNumtj6bdifqvMEJtZnXKHT5qSQL+N+4YAMthyNKnCeRnoU5TuSZZn55FBF
JxUBeWb7HoT7ze4sqMDDzjUc2ajkKq7pmeNkCgf7K0HU+t0G0u15CeUanB12kOj6Lzmb24Pb8Q0q
lSLAxSpj/qWoeFIjtLFfqW3cEShjeWpT34Ja0dE6fLYl2rIHQm6r+uTto/7ZdXJpsr1pQ+/ks5rB
0oyjUGelFs0jIIk657JanNfnriEf994H+rJOrF+RTF3YrOjMjAWI2YLh2Td4ViwrF/u23HlSUcEw
ljwH4rjj47Us8d/Wh6E6x40sfSaQpjM8cCx/uQ81X142iGZ7kQNqTmChYPHSZLnK6i1Y3fEUlKat
nkwP75+HyvPVKeSMiP650Rx9YIEt9UlDYUa3bRKvfzzua+CPwQWQm0MKrVIbvJZMvKFCrWKWccgY
npYHZ7bbu9ZZ/VNnbftDMtcOYQIcCY8TvQPvSCTXsDA9FgZEgfHqPSikDztrs+e9zFQBV9kiSBq9
LcXu/wgWkTwNvji6HKp/2AtnC8Y3TH/ecFch/6Aasqtt6LG4tG5UIkBVQj25dhHBOLLS+O3HoSpp
3od2Crsbwzt+xALaEdoWIog5U5c93+P/QeoiNhwRV51IKzi2caNxqIdVmKPy3KvU36XPrGsC9uLI
W7GXW9TtERdNOiVEUlJKQDQySzPRltU/ZbrkOEd4jI68pWv5L6pYtMA10LaE2fDNacd7TdNqXd4S
XivnYvN0836sIdfalcx8PY6KtR1O9Sofr2ppZ3Jrml/aAvVNQ85hhK7l735Yo3t4av2CFOX4Dw9U
hK8AlBuABpEraSV1N0z3W+Ojexn3zS9UE7QfanZAYXZOwtxGdHukM8TOKzoZ9VdvKCdZDNro2Qvr
rUzHmjiyK6Q/36lKx7drPSU/JhjjR3pc+u81USxTa+3L21Z0wXPjbtvTtDjq0569hKEj2fYnwYsD
55+D/mcrGOqNDJRO5bz434PhTkW2Ra5bVwXD3SCMzdyF7S73E1s/iMGGSeQsGYJo1GSlD6H56yhw
93m7ivNlMHzKmO3naHvmmh7Gy61COxOxr4srblw0KhSnTo/z2TjR+D3r3rvIMggvq7LH99VZnbvK
Xy1YVJ+VKBjnOk8mmL5gdR8QUKqCNXp/QXr6Xz2iqiGjPEnHliQiq3eYLEhiQsgylOamr5Mv/HZE
erRX+mkWZzua5RM6uPD9ekOfOxdGz9K87N34zc3oVfIcj/F9NYN/u/7hpwTvwi8Hov+FkDd5hPo9
JUn/MvaxC7vJWZtNiX9qt2O9q8h2GG1FN3D8PagdJcJ43E1IFFP+VoNihfp+ndfpR7kQkpk1M0Kc
/b2ZLdYrkj1VJuN5m3KUcuF7fO2SKoJo9bKRXfMhqMMIjfgsl//C0LjhqXP66MGsvbjsa7hWIL+L
QAkfT2hHmu0RnzpXN5ABau94VOvJTNukirrtDsJrZifKwrgLPqVrrBeD4fNjiTGF1FO1PE3WWP23
oxdntCK14SscfPunYqH4bS2W/2O0BucJMnt6ttd+uBWVta+5XXfeqeKsuHembSgScOg7SH2mZHW4
wz9KISt0NpOu09ifw0IhHIJ+d5PHQwZXodEmC2DW/rfTuceR9onT3vbQxecYjTR8GdnoH+F4xF+S
U//WhS39lwwIjqJHB5pEoOVXQNbMOeKEUEI/kFA5vleOZIqPhbgDKcOmPlRmfnNLaX8FOE8KxgC4
200A1yXG/WUtPlJR07mFWhf/PeZeuen2rYHNINCVkfyt4tx+JiGWH2UtkfunSa6mCx1U6P2C45Zn
bg956I4rUvekcU5wa9EHKq7hnhF54o5Glf7sdH7/k8M5grkr3VvbIuATDcRRThnWRPus97i/s0eU
2eiGrBF2xRn0H8+36hcd4svpm9Z6jMZOv5p2cXXqrcI9bRiDfltb6f1q9kVoDBfLcWFYszasI375
RlbA8EsT34No2PGb76UuPX5+VTZAI2JzfwMIyNcQ8SdilSPkmtNTz89p4cefUYAT+c+MXSUXZ/At
oMjEFdfHCCE1R1xhG9h27rdqwh8zj0NT7JPwHhBTzncSeeSdi34jldFonjQ5YXWGPM+x8mAfEULG
NY+6nj2yACmcnpO5OyD0ARDfy2ptXjo4b6SltqVBm6up+q2OclT4q1AQSWNN/9VqrfI1xOudhjJI
WBoCqk5Tp60P+qSJEX9IGCMfDY4LCcq7mW/hgJvArSBD9PzYvNNcMqncEe6yNXnYEzVwizZ03b5s
oyHDU2XcWtwwjjj+iyftxr1lDwMjMollqe9pELudAq7ZH14t1hDBOHq+X+WGDP6mE9U+/F3qeWyf
IgD35W5oHddl1YvLpWBjMQE4l9X9QAMZ9KhSutEZCgQme5uLtZ8Na9QYOmQOmXmp6kybsQsm3tbe
ubcYPbrjwpYhUfBdOzRx++gp3jkT/AkxPXumRYPwIo5evlthjdAug7pvzKmJRBk9y7iM3YdqQBZd
BEEVX3DDmP9IsG6GrD4GVd/UbAHT8zgwLpwQBGltn+rFGWLzOFmhiObTyobRVuc1AqVr0lhs84bt
LsGr9iYEityNE0+a+NcI5xCyHMG/42rw5uPAqRCgVV7P3oKQo8EpZ2j8nA7ohgJxbIxyQZpS4Ay2
UE/Y9/2EcJFuOFgYNtrJbt11RtcNnyQyjbpOV7m3h7XzOEIuxTfusMqSTxL+RvzlweaCn+5GOJu8
uCWlGj+H1WzWGfVZI1Uab+h3PYb2UlFsZcdrfKyUhbEn26cobvbqh6ID3nuNFdGSjyhhFgWOsXp2
R4kntoH30OnVeNlw10XwIMzatz4qgYQ1Vu975lduSTh5jxazaBD6dfe1H8ky5303qw1x5sb6k++i
Rnof7vpLYaq1fxwLT8ffa2QPmp3gaIH70mqtBvsX8VUu6TKGabV7CZV0lscZEte9YJee3DMpGQvq
eH+Bj+Ea6GbMULofmsdwhsZDB7naXuHD1kTnfipH+S8Mx26FnEF1/IaToRx/Tp5yoJ531wUV8bRg
Rt2a2Wke9YDTFaycFhg3azAflWejQw2xxmLGceHZlmTYHRCc5lVMpNGdjVijNHg8Yq85Wa7XeJ+1
bCLrAZLz4OtdVms9HktYrfgHbhZMBfZYT+TZmilpn3vkwpSck+xT3rTGjsqU6PfDXIYDU97TmjRr
CcEfeewUxuKX1imfVlzdWLE6NKIne5XSzTdvRokM3DgF7ROFGzyFTWwjoxjDOQD4oWRsWZ6segP/
SCtLdFVC4L1sg+DMO0yiG8eOOuTJ2I9Vf8GvrmCMowX6PA33qapIb2JtDj7tPlbOl9/SR1x0u8So
UmAfnktoThxQ13ygcknUeaqYfIqZl+g6eS8pWj97BzWY3oUHesxorZoFgGh0Z8/7PdsW10i0dpZr
ZVeZPBOvhWFLbARklQytmGsCfV9uwLUpdlZryku+z0ih+LsiIJlnjTMaDGD40vlo7ckTzwEqofap
dGK4cAEysfxTURCMtwyb0YJFqUavjSbI/x9HZ7IcNw4E0S9iBPfl2nu39t3yhSHJNncSIAmA4NfP
67lNxIw9UjcJVGVlvqqLizdnnj4yoJidL4wm+fhvlEM0nXsflXaPs7fMeWgLK48qUaa7BafgZEjs
7FA/zXLp9Y3T53m+8xJMoNvMhEH4m6hpWO+B3BvzWONhcg4TMmB1x38to41NUnQxIsdMrcueThwJ
sJDr3il8EfOU+qB1dm5TGn/n1S0P/yFF5i4+KBRn2TPzdpbAvUSZrJQ5cKf4TA3GKqmcGzbS6pRj
gG0NDLMbMOrcGXGPqZ1KZzEtDV2vxpsw1Jlg0DrNdbiTSejYGYlktt6LszBzYLJEJ/4Sr4RDMNx6
gb7jgZ3LE/dBbN7M0rFUjTQD//46EsZLsIyEvW4M1iB9tSLbesvL3vf/yADO9aEYvCDimCPKOoCf
i+r4aCWM912RC5FEpzwCVvsyyOH/mcJSigvz1jBYN0HhIvvvU6Rg+TAndV3/Fl5d8K56ee+SfE5c
f1xCcIzL6rhH0CvaMhslW9SNx5aPxIr3eEak/3QJrPgWZZb3/nFIo6mN3/w8IMS8KVmdEO+8SqUV
bVQh2/TSi6L/pzlKsq3T6jo7RMWsZ9zXYnXXY74EjbmFQU7+daWN0o+JHbi8K+AzT4nRHl1Q0HTL
1rSwe3gzpsCfvgfQ6h4RxYjJQnyoBtZ8PKhsGJtuiwzq1LdJ1DjhZ7IOrOtkD5HqD72IWLewEXyI
pUsmndzdWcZhlt92SewhRLRsvQsvTjrqdh9wYHLS4mXMbiyq/3DGrqAYWku/H+6kL5rmknDFMsEx
TDiGDdYBk/EwrcY7xD1y7KkNFpYhEooJxuIjcBqWxSNMZo5/0p4Vgfc2ag7cnzIJhvKjb8B1BXhQ
6yWeN8wa1wkHE+ul+o2emhhHUD3jC1o8dIx9pBEVfHpHM82XKchQp/aGhUvitp89UjaAkJpk2k6A
UKunPmU43W/adBkwGjMGbDfWGavsa4QMOBUo8k5ZlRACgWIfwrEOjb+HyB8H+iGNVL+eiVWL/ptQ
BFMOfovAeRICqfPWSzFQlzvhFDRpnVlU/kxae2ajgEGqyDcEhDE1Dz5LrG9awtwNc6K1iAoSormz
HEfK1j/RGsv5Es45xAlHx4oxSSIz8bK6ZTb+Kh2sBCHnWpOJC1Og2UGHZCo2jEQ+wpzmpuFzKndl
ahhxUuvIeLsUadMc6dBFjOcp6tqfFlpY+RhDtuj+4ZSU5b/AXNdubqYZ/jiudgxslhKtciVpLRkR
3CQ4GOwcv+giNNhKF+/kGtr6rLCmDg8xHoTyqfUIWx3WOkz6s7H1TA20gnlqz0FFLbVsEqKE5DrT
NXIZG2Ov+9L9zKUET2+m5tFmEp0+tGJ2agLjc2b1sYxcrxh2tWZAcCK7ySA+vy5Wu3FVE/d72Y3e
X9u3bfOENT+aNL5U3r1Lh4frUvuoo9TnZIB/DSpL8x+c6co4m1bhot5JnGBJuotzkYhvd2ny1Z5s
USTqPeqBVvSb0ofetClAkwByYZCDep/qoong9UYpTdbiL3Gyk12h9UFkVSo/uxGFnUik6y0f2Cx0
T8CC+8d7DbDVcDM5YTWMuz7EcnYvfJsy6rKeWxxdCGA4YEJhHAQkr8kP3P4crBrFnBFVKh3minpm
5Hlo/fpqFmMuGjBEd8F7e/4y1secgkmdhoQav6YErBvnc0XfwM1KuCb7CNUApWGLJpnPy0YlYd3+
oa4vMOvCmKVViRjC5rc2mBMJigOF9Zm5jwq2NX5tKi4Gp/1jgenKvhf4vgBTOFzXuyF14vCH+0Vy
NhIsg6eaV6jYuoQCUG0CGeXyUGWVL+/JWjrVPp2tCP/kiZvoaRu6XWgONYiumpoEz/LCD1jE4xeK
FXt9Q/BW9dZzQmSgDXE7Arg2an283UXlABFQKWMMx9Uz9Lip14Jt1Hk/RddyuRBvTqIXjPaRquoO
VuSclP/mnOMMl2ixtOaVzHVqj4UPiQCD+rwUUMUpEL1rcIw0IwZBWhLfE0H/bdc+N+5OtJpaQo2a
FyTmHkheAdub+haDDVHuWl89AWOiqu5UDcrFd8IyDRAN89QE9jWcWU13nU/E4oYsMXgHJ6ltvVBE
Et76DUBkHI8yInx2mrOlHWaeZOEsL3AlGNsdhJ1QY2ykSRYde6qecsfiU9+zB8fgKj42aUGXy1dt
omMXqRgHJeYlPyBMNi05pvjBFqTrTO630S2f+2rv1VIG4hDOWmffBFE5sXZuOs8sPykq374KFtR+
4gALP0XoLdxiAkNRdVurCAVwj7UUHEPkK6+88fzeIfXFc16PeEZmhKcda4Xa9XYuR3/6oPyc5Idv
yGCz1peryty2rkPqk0IsGXdWkRhvzzzv/ZTuLFUVUVqdcIE6tFB6Tl/dhnxFepROowoco3m9sjuq
7QGDpyJbpoNsJju/+EE3G4Oh1JR9yMRB4Ng8k/FS/nSaCPvVM2yiVQ0PXsKb3aPtTyuPsBghL7zg
u3fKx5We2f5ucKU4XxHb5ZbvpmCn4nngYK1W3KWul33xsQ72aMcYDxSJyaUudm4n5gWLnUzpo10d
2vUHSBnxJoo1Hfq8qUmGL5wJWFk5wSaaZ7p+nkOpHbkBfBE6GSNHnNnc3ly4sbxd4RRP4x6NMRl6
TA2TjoNdGC2Mq08hpXj9xvKEATc5Fodo+ZOtxWh/0AHc+YdpXew/K2Kryb9SNcb/6y5y0s2GSWjY
+nct7mkz7XO31/1RutXE+z2ZTCcpl1Rh5mjnLQMYiW2C0ZNES+vOVXtsEflhMfgE2U+Do9kplYjW
+h9DoT19A8dUzs9NL9LofpRO3j+PzFXrX3LAznUozZqJe5cRXLwJnLBmyQ6tffUVofjn5wjLNPcI
t6i30+y5rrZuGbI90WPuE76tiP7xs2upWUGeBP31b2Cwfbtomwbj1TZpWac1coUw5RwCHXY3eeGu
7UcUtVH2TI6N0D59cuP3O09wIp+yvI69k0TWCvfJwAl0M/NcyCOEpwB3j3AhBaclCyh2diFofgHf
4ZorWWClB4kqpRcOJSvD4BEvzhqeYi/OED1h3Cg1H8c0wyzDrNuspHcim1QXzQMWxzuCA0l3ZhYl
/RXYdIico4q1cvYdE5to5s7FQSZ3rOcosXwNUeqM30BiulZtTcFomKpeOpSiwnj94uxWhlf/t2oL
GWQ8vjXhyw2LHlmjtMGhGTh/TUA5Ilj/GOfLEeukqe4jSdyGTdRrUB6Kdiqi0xxew8qwJ+gtLtOy
EuwinD6oqyU1Jn19x7fmWrpirxP4AEwh/TPx6z489KvTzRQf3UryfyC1lt5Rg/XeoyYpZ8c9GXyX
jAAnq7qbaxn3h1IuKhLYRzI3/qJUL4GHEf2lJZu6uN8y12a3JT2oUs4nDUS08ETjWFq2YYidfdph
tyxAdFeEN3R9my1l1RMVDfrZ/hvzqmruZMOBdS4X5ho3Pf5fgoHcWRo8SeN5u6mP0xIBsS76+qIY
j9aAiVYOM/akSYRtGDGyPKz8wexJl7EdjxNcq+l1xDVyPd+GIInfO0v7/hdaQireVNy3BLhyf0mI
3PXMTd8J0bjgS2L8s+96yILxIKs+Gz7xCVi6Z4p7t/oxwtXiCbOjQyFHLJHXGMuFr58cC66Y4ZlX
rjsslm33lHbq6lvxpEf5P6aKlKSOW+Mkm2yQuYxvy6HFUD8WeDkO61xrdbSwXap9COkiAswwYrq4
bYoE4S4Ll6V7GcJQZA+iWRk5mlnxu5qU6s3bsXJNmV+m5OMV1D4RZ++xq9GZLi2CeLOP+OyzbNss
RRYeiyQdP6crAYBcZ2bxj+jAM1+pmkE2XpD5mDJF6E3ukXqaPX+3iSD99ztPwwpBHq+foOb3GTbU
7ytIAkPFhmG2obCPcXFiVssJD2KQEM5nC8B0fmUeNfdvDIoZim4GNZXmDvuBWa//Y3TTwWSkTfx+
RsauvKy344NXjkWT7G02eCjP+RywDwQLKzkW3bsBQXbpz/aee3NgEuXMZDqwWA7NpIkZZ2VIT1A3
0dThGQ7wDtQIW9V9noXS2RICncevxU6rOOHVHqptUcVQD1LKHexFVWGgfrJcRkVRulkQ5JmuyCxd
xruwDNrsbRFDhpM3FKkbbji+Skn/4QPo2aCNLRH5l1TyI6ckS3cVubf0be2J1xOvrHKOtX3l1axK
GqNhJkM+yMQhVBYVXr/uBjdv0/C+8Hwqj3MTSpY6x3LwrXjEeKPK6JnGKmC9NItTk/C1ztzAnJex
hTJt+Hwn8sA2SxCa6io4QMJz/ae266v5KbLI3m8zwATvl5sy+Tzk0EnaG/LDQFu1q4c038RllMfw
FBKR3hs1N92lqaaBWGhRhelUHUsbGlYdjgF4/Rpbri1x1w7XpaIMxP26o7WPeoyLv4dMCT6M0vMu
Js2c6oEUnKAVHAdKmV1PEKQ/OlowFd7gSCTYt4uLkuk/47oSOEGH9aIk2NGMCW0rUYJ8XPeMfZFP
U3z79GFOFYfjHpCTzh4QdbvqxGnDGArBz/HTz0FQ9f6yo/SRDfn08PoTPkQSI/nrhW/KsZTLmyVm
mr6BuYiuzBwocfmRab3qsyZwGu5q7ilZb6uiR9BM2LLkP7c59qR5m/R1sX7O8C+gv7EEasCkgNE7
59EKwl7pfSbxleIGLBG69xCCsMp1rk6nx5VRFKI/qaYM35mjgFsmtsBgDo6irU5+Nc9deXdl3Yz7
dlwt9qWJNqx/aBAF3OqsrnVZRSFBELDfKT0PGJMwbMYqLS6x0fR+98JkRBRw2Uez+kcnTEJyy6jn
arfq47pdXkbjwQE7sDTd62/o+q37d51kJoONysbSdw5+uDSKrUBq4BNdVwYPOzK6uX1qRel2z1Bd
0tickzUIRXshaTLX94Ry6sNA8938RUBHYWJWhfNuJnoKQcT31KtnYkX7KmbzsxAK474sVvOMLpEm
R3cYqj9lgQl1sy6RChJkV3dyus3K8RUcHJWtHyEvxZ9cw2liTRBMsQ0tZXDThMto/lHee49F2FdM
MVWZebtIEVEi9CT9h2VCozq0Tl42ZwfJ6dC1tgxIZy7Tk/auXg7Myjr57aGpDuBFDBwZ7EK4KQ0h
5fplBCvY35fcws23JsvpenTlWakRnfwpMG+cs0kabNx4iO37qC0VxoZWyWsPA9Lc1Yvqq/V+EmQS
SSmuo956ozfR+IT62hEwpWDBMhkgLLSlxLHkL+TK8VpjlT9MXPHwMJJiSp64eNzvti1xfRP0CS4m
SsrhiMOZxlzDA/N5Rgc62q1qfFLvJbmvHLGnYp4edHb1dwzq+r/a7wHdJ3ijXnHrBLgbYJ36v6Yu
ZZdGO2A2O0VKyOZSp33ggTjPOn/fT1Otbivsi/IpYudZ8IHrdg4/ii5U/kOeImbcOGwgHW8qnAag
Ydq488cPJMwwOgPFai9ikgt6e9xnGYYbWK7HLC+h5fLLOs25bvN8xolaDHHwjT2vH93tWEODO2PE
SepDGazktWLPzZz7qWo1andn6Xg2zHnT9b1sos7c4R4CBGH+R8JDki4fQ/yhcpO2c7Zess6J50+H
2zKdKRcRNVFV+pL/B0tuPIXPDciWxnfCfI6ZgpYFTyDvylPjorUiMw5zVfWIsFmXLHu+uCXriEVg
lWCmN7Rd1myjcG3wfMFgQyHFm5v3+iNAMA2xnKXo914zOeENZVTs3hQY8NSNQwQqxBzaDI36CKNI
Ohc3w5mP/B4tPta3bNLjyUfEj76cTMKAY0tCZM5z05A0FdnQPOA0XXoqriBp9l40UjBQ1xhOlRQP
F2AXyDENPvc445yqPP5muhpcyXW3hGKftv0SH1pU6vDFh3xIcLAm1Cp2mEPmL5rmxexSunBCpLWx
L4tT1/NB+SaAsFTgj7z3pVmHazAjfmRbuNb7tisKg7mhLutHk5ss2Lnc6OW9be01gGDq3xUZnfsC
PyIpPA/P8z5uI/ssa4zVt4EDhetm4YhkqNWM/qUlv0SJTNGBVL4mxKSeEOlIcIJpcoOj9ElL4zZH
MX8cgyY/txx5xJEU1vgH7p5q2qQcZOnp6nkJNyAmhMeTkBIWC1UcE2oCZDI/4Jhtgh8DU6IgLRqy
8c/BzmpHglxaTjiN4aOVEhpx2OIoGeECzn2EJiaoetlCMtWjNXt267KFoHBp9zkZTQh5dluP7qyh
VzhORn09eP84T1scSZLgXNdfigoHa3gkPFYyeUUNW/fTYosQWdPvvtPF+mLaLqkcPgF3Eh6uEtWl
12WGs5PxkKJgkBAj3CpwM4pSX9iy2PKl5/6UgYOP+iQG1z6UznBaYbPYJ8AdJKjorSf7Zkt8xeBo
+jq0D8PQBP9kEAx/yYG60TGL0uIezGaz7utKUVW5PT0KrTItIZ7wif3HJMGq+VeEd1UfCoqtc1JU
YKLn3GmBTqxVwM8GSeGqWXfx3BxyjCvPeOFrAlskh2/hBg4kxjFqewd+j+CZeFf/5Xl+U51qvpzu
0I5jhKYAlpE9shQpzoW/fDnUTrJWLyJa/o9xUY5dcpeNrzswB4x8aVp5cdGVYoYVpvwJ2li/Jpxw
P44fpva2knMy3s+DK9/4jabws+iaSX1HJRIQovbc9Cev0uNwLtuRyagcRJHvmR/DRCmyiTCCZwnA
MxUZmr2AMIHvvKw69eTjY7cnB2kafInXNsUtj1b/zbLiNj6sY5U/K6TAYCdCqus9qE4cixJfqEIu
iMp0BxcdP3XBugssLOPkuv2Xbeao2PJwUxVVtIZy77Nzoflu+haSFMJWPrWEovvIr/2dy1QZZ3qG
mZKUmWx1fII/XADdSGvKQiIEghfJ7lknNogtkxjZ7RaNRv7bqUKxnH0JJuTRdYvcXtFQbFDFvy3a
BFCD9CgwV4mLdVO7ExO4TUbWrt6rpnKwncGCi+4LJox/0euc6I8CZ/prnLyqfmEOjP0jYdx8z3wQ
Omy6GpYZljm3fCFd65xQOdM/SE/tJXPAdBHFCEtBeD1Jngp68foQTwYgC5lPD8AyDOAOaACrnrft
CLsOOAsBasyzhDQeApKtyIC5rAAONCsTdu5V4W81U375Rl50POaI3pYSqwGpAZlQuPc5rJz6PGQR
ruI8KNboIjNef+bwXvpQuLoftvPCfOWCYqhbKioBm08PHt5GwUWzI9o5CwAE1tz7WDL1doD75eGV
SpMXQzsmDiMPzD8HguqVPjAAuc0xpLqHrMm7/FhOqXvuRCvDWyRLMpVTc0W90FqVrw2SD6A/ugV/
C3k1PVoGjMj7UeuR+nbYU3gn+0Q+uGxAbrfs/Or/GB4cZrKaFd8xKh7bIRiwO2wm6Rjcbryq92IU
kVnMu6ZPGhYV62xKTlQCDEa1aVx8ZoyPWGBl1vGZ0wAH71qV07KDX7RisGTyHGRHO8v1vk/YOT3n
JmyP8XUiHjO0SY7xIiYwrRmBgOpmYC9XGBx6vqjmxBikoEmm1/L20pmiZLykAtnFe/eEE81yT6Cw
xAtAvKT7bVTs1bfNRGT3SNXWzWxYjfM/lgnbTa68VBxnU4O4C0gb/CoxgzMopWd+j2F50PpRPrEI
I+aecE6LP87zl27JzxypNNd+V9QRRyGyPDHwool9XjFq5/CmAF7o7leELvsF/oSh/jcDyJ74tJt3
ZQtlUOQue0+J4qYFJgmZ3rj8yaR7ZfImuGkSyZGBNYQTvHrylO0YZ3pl5RUYiIYyX6zFvFwU3Xs7
ZetpmDxV/GrdNYel6ANF0odqtP1IvAJ77k6ZGAjF5HtesPEDnd2D1VVMkyQ2kQPeW2ZGjuOAEko9
3jes1yMrk0iZNgSkub5WPPXLrH5Vi9cukIGGpdkFUMKyPXN/UL2j8UHm8IRcXCKY40mzoPI+tVWy
7JLOarbGlFpV3jP7RnTzZ5FSMkHIUwG4B8CMF3zgnGLPwd6nNRrO/piAl5r7IfuUTF6yPZIcKnjV
Cl+dRDcTDU/zQl1In0XpT2pBPfzijLflLaCJcQcizKZMU9RyrvgoEUa6tG8+8GdUf/wmZrM0t2hk
mT9I80APv/SvLaC5f5Mi80cWWbQgB3yWFm6qqZ+abicrg5GYWJAtbkP8n8g5tQHz4Xf4c84+5HhY
J1Vn26NpsiU62GFs7UvlsxWUQWqWiosEZlpiEPJzeUzHLiJdK5B1N/WKjxYtGOhrgyTJROMkTLlg
wkoBShT45+sDhh26zcQs7VPsNFbsqtlvxGEpfQUEpW24O4s0M+puEbW4CJ51AmbJ6hw7cd2Yp3rp
PuWydtJ9HUTqdpWrh/l75c2+abGTkpIepDrXAfH7XeGrBte/rfCC5rnHCHTDFheBu3BOptuF4Dkd
1OqMt30hCc71moLtdWRAXx59TSOzSWxUR7+7mZjVpkHw/8MVWzymE6n7I3mx+skxTgj74DosQnce
lxEzEzN4ZwO7g9mU8ZbodxJfYyo8K3TuRAshrEjSpTvryfJxBErAn9e6+JjYGGd2hCm89jc6uwo2
uAHXe0hGc7FFPUowmaLcweJqI3zjWeKHOHlnckUHjxC22KZWO7/jyZkXrBUeLZyqwbgRtZ+/F6tJ
aV0RDTiSYha1sSaOQHlX0St7rAJ8W4ZkBvzhBXitQBeb3zHKavXQ1m6hiCnDEKfmm7txfhzG0Sfo
TtioPpZuTB2rHE0Gge1dPXOElX0i4zKRHVgy6NFk7LrqOA6BUHeSSledZGOKb11zCKOsustrYbUJ
9squIJwqpneSsCjl8AaEtiu3LWtfTtDCNWp9WavXrKii+NAFxqiDqY38KTMK7WtTPD/3tROJbaAc
Enb0DwE0HbyzhvzwGn60OPvbfdPYoNksZc1DHLZc/Bs6efMrK0TS79q+D+odoAfNrEv46bFfh4oU
oKhuu8K2bzOYCZyRfd/8xl1YtDcCAO6758POuQFZFDwx52/fweqsTPP8YrqkqVakyjHi4HtbrSFB
mS9r0N7jT0v/MlEtknMI6s1c8NcN8j6Lo/6sJoGRFEhE9kbYGpK6bolS47yqhb0Pu4JYfdUwgiu1
roM9QwW1x1JoCYVJ1SLpsOlJXFFdOY5e4EXZ31jrzppDSD+vD7WImDzkPhDug2ArQb4FPJFdmhwj
y45wYmNOjQ7iM1TE+di3eiZxYMoMu7ahOLknUNm5+2qwDkluwcIKEnA40X08tseK4DgyF147Or/V
Npw9TeLGB2Bk65uX175zVw4Mq67c85EgInQAXuAcRraZq0/mry6PrBU6S+7buM6dZ0ZTTI/SJRrn
ixvLYDovsmjHQ4X729nUTpb9XmQOfqKl4oO4u/hksOJpKdwTkUi636xnIPIqmzRi6O4sSfSLgHmd
cntMGCbcBlTzblKJlw/4xi0+pjiwCXPDNen7bidycNqQxotZfXp+RruxyadyftMs/kL79eZxp2Yn
qZ7bq0N4M/eZIx+akUVRx7llI+F5pR23x7l2E9BgWmLcWWVDPztNaBfbFaMdjSPLc8dbpdO+/5mg
HDyYma77Nh/hxA49jQPKbRnCBt/MUx33tyj8wMRg22mJa8Ll8DeW2ONuWNf6qQmT9ifnd3yZapod
cv18kIiWWr/CBJ1HBMd2Zf6bWEj7gM4ZD4gIE3gg+gQpvBBNv6uSNRWn2OLZ4lhrMu8yJllyWSYb
vEdp1d2zoxiYjoel7b10fShcYeKDJ0XEXF4s5RPMF0Ll0x2uSWbmxYKDkyC68oadVzp98rUaVmJc
WDGYlsdqoieny0Qb3gmYdSSHHUiIoFA4buqZPMbWDwG6bhIQOG/MbvmCa9vnnAulXuZD2ru4+TEC
xi4ey6760BB2yz0nYHRnyNk3W2laBtimYgZxxItK4QnEMKSq3ZQRMvZx6VGe9xl1v70DE0v+LeQD
VZc5cbziOWYS5Z+XhBHLiQRB/dmyKCd695DXzgotPmfTByvt73i0gvXGEUp/V5KJ46YrqfG2a9BV
5QX49NjhdzDNt4ic5rGb3AYTXuxDjOO7o99pErsEt37kEhKia0EdIRdm7Cfc5Plf7VtOxkQWKv5S
NWLZFj+jlvu6hnW4dbqmb3Ys25zNDph7F+0VUsxrR3YpOlVGNBNj46pon5CrTfIhE1TH99Yt/fTJ
zLw2u4ZOcb6IenQ+J8dv42NCdRFcvBUdecvYKC23bDzIyUxU4fqsDb3kFmYikdneYDnbyFQuGt3O
TtilBej2ZIP5ubUfOI88/xbvrb+c4Ze4f4emysKLH6W++4v8qnoe5jY3l6nqdEIEwvMm+K74ch9p
S9r8VZBHyLcan/qyH8HBPi84AQemDWo6ZzVy+8sAkJddGoGKjk0/wf+mtAewRByhxhTxiUMtju5S
SLvVRqd4PdkaxpKFU5NhuiRpV2fNYXJT/GAZk5ltCBd6D2SclZuqCp3gcTRsEbzNrY83FBCgWrYM
wFAUO5MtT6UtWNpF1T7rrQ2qCLzF6A3Fdii8zmw6kXe4siMwd9hTZEmyh3oAAuKYB3/DAbXgzsV0
9QFgr3aPOTOJhK/cn58jw/20i8vBX1keIur5TwQLjSlfhigDi5YPe98BecZXM1Ueqso6DdGuqpkw
35YSTc+POhX+Smapgu+UwvM8sRABBZAtNM0PeJ9g2lLjDMQKkhDG8pLP2QWVwaOjXztxW80sid4R
g8vBqg40VNuSxQ5MNOtp/OxDr2RUP4xRRHI4kd9Z08OEGNdwrBhGzZj9wfeuf5w8oHkAAx3+WTvS
GXeFUZb5VtrkyP8D3YyclE+XRhc8bNjgQaUGeRfDgB5bh4a118DooG4mNOtt2E4P7FJBq2FmWyTb
qDEWcOnEHscRy/kIGKlhrwgd1nBlDOKDOuGEyNHDFGYJrwK3x9RJxNOW3bS9RLzx/DeK9RjyftAD
EmsaQCxBGamNz430z7MYyoHhjsMPCwIKllTQTXAK50h0G1fn8yMpT8XFzd1YwolMzavBYfID4h06
Q1ZpY+kaXHBgbqBxOUc2Wk4edfGC4xLW8FaCaXqacK5iE2xBpmwkZqFgBwJSfZbNCkK0QbRitUrY
xfVdtSaQMhLhgAJ0Ij38Widm7VdnUQJLynTP7WrVkScG/g6MA+dJYpfJqdVqeQmyzCVGGTl+j7qq
wn9B5qJoOEHQHirbON9Y6zF4RWNWP6hFMJTPIXcJhN92fMdkAQ82qdk1hgzqT9tGXOVij4jDNR4C
LnSXBYv/LvzSfZk6PfR7ZtF4rxvV+XwTWi9/0Ei6t4jgXwSBiynNxu8CxYYdRBMYVID2OqhvcUQs
tVs/h0a232vsl8BDmc+wDK8LSbHl85wj2jVxjHiOrLrxgrR7Lg2+1U1r8Nryq+n4x4JQPfGlxWzD
gdohyb1VlXNwy1iw/9tefbZdU4pH2Qm/INBZoTXgcpvZX2IzuLtshF3brUdn9qr6WD5ya7bwCKMC
PlpnexbXxxiu3zsXojYF5LB+qC7G/8eb2ZXbRMfpQ+VpagSabEUQ0ndsu1Gejz8UsOYAXicnVHfI
SbqkW3Y2dx7NQY34je9fvOvJX79gBtQJAU2M0wWzQmDykS7/XVtjEPWru7wkSRNBb8NnRQXH5025
ViB72p61HuGgHHJtllyyywaNB+knC2hd8Lzp5uq0PLJmps/I1I6E2WuEkGpb8z6fwdml8sJVGU2b
Eo4F+dgyxdpqiLh8Gr8x+N8hvj7pxmek1PZ5+tMSnoVZEhP0PSQiTt8926GZt5Svz8ib/CMm1uvC
mmrixXRmJZL9OiSwPSYge+veT/P2qSq88kuoK2gwbhip9TKAhzyKiacL+E1+H3sd+WEKB24UPghu
aZtn1NFJkS3DdqmuXUjX9xRIrR8PxX7QwYTeV1cSHwW7wd4wljJoJ/5yjV7bbDxrD1fIbsZj8NdZ
neIvm39GnyF+6p/zuFs/NOeg2mZTm/xaFmcsmTdV1RthYPOr7SI/JfYVqocUNpK7HQIDak+73Fqb
ii72JZu8HO02VqCCmF7T7wc1bnU0CByI5Kia6FIn0/CRWQStS86H94ODEG4I7Di6+7Upk0uCg7U6
tAM0BOb/s9r3Kk8e4sg6aj9FXXnrdwtHcrDkdQmbIxIPmvrjx1a8LgfCGJmzYWeS3+1hRTJb1Ewo
kKAZ/LJ+IKYFXcXCvElFiwl2UTTCVGUO5f3xysTDzBcu0XSq1JQ/NV0ABkMHWC53C6jiYTsMswFC
NVZu2G5M4Ps8LK4JLyTMnK8M5Smj/F6aez5LRtYTKx/PTL34Dcj+FOo/js6ryVFdjaK/iCqigFfn
tt05zwvVEw4ZhEAI8evv8n09NXOm2wbpC3uvfehIb6K9Ghd56akl+l2SBqjMb5HWr0HGHm3YsN3x
KBcB82NuxziNN4XZT+tdg8LJACdIEFufFcKo+JCMwPmxATEuUU+NQhW7IUGJt7dbByATLJjz5JJH
ZfIbaTt676BXw39mRnRAJEhvJoI9Jzief1YPEkq4aT2pkocbDQAhGo9Vj96N6XSAiB8xR+cfDShv
/dUg/1eYj0lUWAARIVoiTyYrT8iqJWME9AvzRNKrS5X7FUeW8fzB0kBGJ+iobDNZpoEbZonNlTMU
yXJi1YzVqp+VPVUEIVTQNeviLcQ6W12iIhh+SiVUsk8Kr4GpPIjit+Rg+qEWJaKrn/q0oLmmzNwt
3YRDVTGa/JumUqzZti2GeOrPlHBBcscMWOKvTVHU8vGrSOnwOnMRtf+I47E0tNPod7cIKHXrYqC2
tXQTMtXpr9hDK7ZjHptHWMvYxhx92RXXoEVxvL0VcxD6mwUTmkX/j4OzUWO1XUvGDbopPDz+QWZ+
WEeHFNWe7JarhWeeQor3yY7nw+1bg2IIROs8vEQYLAaBqycm26NEa4FxOWc8c6dXpd5rt+LvET9h
5WO5MAvZxI2T/KQZECuqMuwFmw65df1k8nokgaXO6t8x09b0pOMpeXdUYixSQ4GTJmh7/d9gQ/xh
LbBIvhgHEi8p0DT0e7B8iTqm49C/oVhU0UZrk4Kp6OKWbJxcLfH7RILhmwHVjY4gSEd78pYAjHVO
iI49phip5T7qO7fdTfEUPLDu0RNHASNXMtiQ6wwX46ly+p2zYXX/OUjVfW6JsYGvg9H7aIJFPOWG
YeunLA0b5ypwpbnr66TFAA4prW+2zLHK5kez6pzGXVfgL6amsDn2242H18+5kibDy4VAOv476wni
H7+K01zLbg1SQCxjxCY5q4boMiaoLwlRKrNqM4WRJEoKitPoP5JtTxko4f2v8DcLgQguqOsK9Ycx
dsvGrYDFhSqkXfbSbTIFpNuvA/PI0VK0/yJ23OoUMrMl6EMz0N9ADcq7V/zsvX3xKmFfLOpVplTL
nPCC9wJYIc9qaYDAr5X/ujJ4L7jG07l4B+WcLp/FWM391fUm378viPrmuKP/AZ6AVSC7aGR8xBm1
WOH2scCZhNu4/v/uqVKPDBEqCEeyqtVOJoGgVI1YrmwYs2fjY6KVtaeh6dWF652rBq+dmf8yDSPO
KEJ6hN7AZmjLdOer99xWXXxvahJDd67mJ/5sdNWHX7hIvfg5BuXKp40amYkrZCx0QyRh6UcO8Z7S
GnsnulCiLtyD0To/Uo2X8bYxPjt2Hj/db1pEvOMPcnBmoHCNkDtm1jC3A9IDMzJvlnl4xygF+CJP
VKYf2Ab00b7XjNe/9co70vCdge09IGdoymf4YixHQqGbD/SSg9hMgzWPxWggGnXrvKIOBd8an4Im
ksuFfe7gf/SjXOedEylBMgkrbzzcJnO96j/2BEtwp7BbTE8jgXfyow8EjwljFCYeEWJsHvq/hpUu
UqK4RYmxemMMPFQjsycG06DUoSnBcrSBPR/immFzJC+jCmi7WkQ+4TNhFCp5D4Bz4XdFhZF9J74o
3BdQhjO4ryBzz0BoVPygEZ+M14ZN7ZGxR9chwEe3cIerBGjP6jGQ/A17M2KRg+bZd+7K2RHVGwUj
Gnk4/I1y521b4WF5S2LVhW/4vwLogYzgcO+hgXS2I8AKzIJYkF3Q5jAD3kpkEOJIue+eUEU0yRt7
PzK4PCSV5U4K6z8Zmn17ioAdXI3JvbcsrePH0cEosK91V56jzmXsxroiB6dSthRL6cSjT3jH3FyX
4WYmEZq12XPrsEY/T1hv8PLiFMFmMFtoPCgKJ+duRQ5Z4GB0QRE+BmOu5p9gHY19YIOESpME7zL4
VXssbL95p6poj8YTtQedSsQVrhvkm79IhkdzGTNpILutidXcEkpvMYRS5MYYIjZxyN189plvDfdd
z+K+lzKb7ofUSREDumExx5jRUqypis095gMo0kXKKnhCJ3UfBOnwhr6p+6GHjbOflF/zR8cjw8za
92uWKOXa/YfFDc075Eqf9dGyLEVxt/R58YwAe813E7iDcauhukIrYXNwz6BXsZPjWyqb7eBXt+Mo
wsi1HZzW30VVOLQvmZWjdwjXlj51WpCtgksxqyXvy40fo6SNkkOddgwKoqRgCdHNC/iOrB3SXcg+
iaeuLE2/m7mPnY+Iaa74mibnPcdsg4+id45hzFURdnzCG3Ig/OS+obGbmegEPde6wlvkU7Km0qnI
fFlWDMZTXbKZVAPLtMTGy3XyiaGmTINcTuZG2mq54lxI+vu+cdW7HZS84dtWz32qGBQ79woievgE
KL8Oj5q3XR0Tyxv30fuUV5vJgy8HZC6d62M1Rel3USTxvwT1MAXBms5/61a0ZDuMWvo3MWD3qibR
ErZJ1k6HEqdbPuhrkXPYcvauYYdKikQvU1CMDLi0ThnDS1zXpJMUd56MgAkhjsBBupaELRxL3Bc/
MZoF+3pjGtjHFL0pZNOBfe6+tWVebgWiwurYuENJtGc7/GnSxu3psx2JZpIg0+CUU6z1+wh9/3VI
2ejvGKq7hnmi9A1EVZzeSJzr5nG2Q8TyCDKK+wEBBwodcGpawDlu/fW6rBVsXi9IpT61YpTDwbrM
29HlDH6zJdXVc041vm0a9KCCyQV1YBJbohhddXBjDE67jA3Yc0QdCUAU1PE4olvVJc+hdTr7Gf4/
XKYalhKXrU/M2z3q+uWOSigs7n2/l190pu149D0RAUEYNTz23C/GHQ4tiSEHYtohEJ05ODGZIBuy
cu1yaMdUlXdtyZAR8omXMuzkpek3kzDxcsxYLbUPHhXCeokiMUf7KYv9W6xHOVf9yY+K8CnTcyi/
o5KYaLJC7KiPLHLjj4zQMOhrDatOHNkJEDY48qQTlL4zGdol33/vu5iKKhSDoNxOi1zI59B6zV0o
mtKBahuM68FjOCafxLyO/1Ikr2wvrE289jL2ud1p/4a+Zrq07maHOf2FQS2bDafH2/A0Q+Mn5wav
xVPjJ7I8eBQct+CSvgq/BvTyGM+X0vnxAhdrG0uesN0jxNNBuZ2BTTQnNg/ry+rnQ7ocfZxIIQU2
9nyfr8MELOWD1XEuqJmQhrRtRqmZC4cVLAw9HJ+qrg4cJ84T4kXpbfsJl3VKml8t2n0iwnjedgXb
BITVKqAz1Z3+ZcekvkQLGq1tytg9PQodiAFaEiwfQSkZU+FubSsUNzhOgPiOZtpbkPULLgLTQSdm
G7KCHFhZZYoiRfbaiaV2Pgvkhxelm3jZCvg49pAwJzIUH0gGqCiphAEZrdPnih+oPaDCg4g8aZBE
SIf7Zw4495VEkGx9VkNMgcdas++olRbsZo28IZejqHWAIDTTF0F16Dk8JESIYbvsPUME94s9ol/x
HS4MMNBF+cGpb5P20RvC/qfvbrSQdQCRPKSpDa6VM3L5T6u/wFGqevfSSs/q361bpvLZxbt4oGCW
9PQ2Et2bJ9soP8fsuJuzy6DsGJaBQk2xdL77LNkcIvfwhP8TercnpUx8Q85fH/VwT4IEh6cFdmj2
giSSjMpEe8zEPS+Xu1XmQL0JhiQriPVBULzaZc7CXYsSIt4tfAv1/sZODTniie480EHZjpt+UtWL
su7sHkNN4OYG+gVDFlZq4DNm38WjQ/i2drIje2TBznDMszg6ZjNDa/YgY7C+hIVa/hJsIf4NlERX
KJAF2gSfdOrjqOJ5fUdHTrUReUv2V2mZT/fKc7InDhyIWGiWJzBiAajWTTBR5d/9PxLkyzWWCxL5
u8r8P8Q0k+3sDnhJ9oDJOTlbWXTOjzNi6vV9VSePdVFGH/g8evebvWqXvJiOcxIVJVehS3DyKqOt
F7nr9B0ss+uwMLqpHnZFMSQZQhBcyxtDB4A4vi2kuivh8MZvyHNCUFjsQxnzryF2b9hRCmBg5eGU
SmsNdFxHAbh0l/8APjXCpwO1qjsbL87NDpN/c0XlN+b3fEXNN27OmoyNUcYz6Q79eK9HEJ4wbeU8
XyavIERuUwRtzgvNV9795MyFxFcox9GncehqErkYuSJTpyfia9F8v1R4ILRCzp6WnO0ElMAV3x+Y
mAkPyy8wB2nCGeBm851SydKdmhip7iEEzKnOBRVedHKDKLtv6CTXp1Cu6D3GeF1y8kEKP7+jC0aI
vXHZUWbn4Za1/YScYF2PbhlJ91EHMMdb4GjsNcjUqTEyD5oqteO3xfpYp3703AW1Ot/8seu+vy0I
AGUETwJw1T/fMkvbzQikEAqTG77D/OedcQQL9m99kufjWz2bcf4zOe3YTWi+VGxf+qRonL0yy+1B
931B60Al9Zb7NUnQG8OD9MMyzvG/b+KGYA/9MAuePFPq9C6VNGv3hIOL80qSRXRFWMlUMOEVnz4Z
YurmmDaBs2yLMZ1gwFg17sCmNNN+ZGjBbZrcHLDbRoRi+bFZNsIj5vFdpnWbxqt5d+B2B48RGC82
z+RJM+7fSevgf7/1bPcI2tXwwCxRjIeepgIBRtHQuKNlrJefyXaawaKS5k9lZGafIpLI8W1Pc0pO
DuctrrbIRPMzkxTPQ3p3k1Zx5RQPMC/jlgkcAzX2+GRobf3Imu6ZgM6xORYzu8StITLk7LaTIN7C
TJyidVnJHsV/Hz/e3Li0S+QxhhuxeK3z1BFBZjdRMJKsMg3+HBxcgxMc4heB7zsTOfkrkR++d0bc
G/Nr6HxuDwqCwNsywNPfAkyPiUtZ5oKt3DLHeXxoS885E5yEXMWvYPHs2YJSTckp8YZtRZQnBpwK
VRN5HFXltRZqcO6q3Qo8RxwCpm6/3bSyGeuIdHxgHHTTZUKf3eUYsVc+jQU+H54PKhBTaHBgDCza
7sAAhu06UPEb6cwnN3IbT6DFg0EuiuCZQJodQ93+Ka+wYm+HbKRTQNyuiEG4JQJbD8DcNpmc2T17
0Nv/xLLV/fuE6dt/ZNvr+ttB5B6qTwCF90gO64uCrrhu1wpPGaFobWXO5OpV/zyAQPkhB3V2CWJV
5iAPgmF576rBQdk8pc6lIkRJXEs3WNNzWUZ9AyArXP6lvtTlJ0fZ/NymZdyfyd/BJruJWZA9V6m3
3MjErmGSmMzIRwNCLAkuXyTNhUF7xiDKo8zx9IR5llXntM/6ov/Cf7g2j3ybXXfGPkcumy3Bn92x
Q8RPwGMe2L8VJQ93hhZjy8IUn9M28Rlh77hoWM07MjPEcnckEFFQZ01E2EiNpF1ivU82nsZWlQDK
ddHXlv25AR4Nvodp2CkeSJyAHcgwa6eRQdX71QMVviIKjE9sCcXy3kwx/pMRaMNJharOt6jYb5mT
5N70L1OOdEekpnVekwVXJccby74nxgfhs9MzF3jK+YSIRy8yRjwh3tVj7FToUyUbr5++JWJ4I43S
yAricDk6ti3v2Sf74bHiBDkbdzEFqhDgmw9pGGmCUjiAqwDba5R0j3hm3aMgxAZEZd+p8WALtPyv
rCvzN4JTO3nq6sQ5mnYifMQdEnWuE+aNzwvrzuoHh7yGa5eItfyrKocAVDigPPgsSIPhc0atcY6d
wSUjc8GwPg9O3l7NiiF3s6g6gGsc46nfJhie5dlqaNhswdKoOcTaWYDsWNIa+C8GqI7H77lziHRg
KjGzTSNGJcofZ5B3yxmKDwD2Arrnf8AONTIm9novfP8Fv18Sl/G+DqAQICWYGv3ZNFmPlTpmZ+iT
ScwEkn1Lt+c6VOFx4tbBlDMZZLbKNoBHcVnoa9uxq3pyFQYoZhdYh0lALfu9GSo4gyxAVspfsL2E
WJoxW/eZMaByI0Yy8TWEXvpUzETWbWVR1J9Tm1TBISFmviRNfY0ebeehIMCiNEQYFW/Q7ZVVzjP6
GRYczHQDlBCVl/7CfwTrBobINDz0DMXjDZIa+QsGXcHkKbuRDStKORZjM+YZRzQV+XwVLd4mshAS
nlPjIiP03Uo+91Rl7olGwf+MRu2xHq4ScyrRda9Pi4swC/kZMmyM1Kt7QXBEztiiZJK+FMgC1H71
K8VYePL/YyJqaO948v5SUpszGlHExy5nMVSUWbn/3XTPBE6SohicByH1cwLKKNo6jkH5gzAt7b8t
OV83GvZAJJGum7/eWCJe31LZJQdoLWH2ppOxOHsgLZt/WJcCeHM4X31EfERAAyA0TOYJ6A4Wdz5q
0BPLR0gz6/7NvGAoTwlSJ4aCeJdB5Hvd25xFSGfWsMyx/uYD0Z871mXzdIGFkUCSx0m0X6Hv41Lo
Qvs6wgCh0koLm34T/RcD1/EBAQI16YoHMhUsr7QN0B0VTuyXYCqXkuDFEhnpJUvK6r8xFsjLBNAz
iHLkFnn4E27RmvjWKYriWeWvi1rnq7Esi7c9ia3Z1p1aS0IiHrNHn7tmfIu6JOs34zB15bGbnRAa
RLrkD6zU+MV9pcnS67zev6QTDMCNylbsAgbxKufUXKjfVNg65x8OmbtvlCby8BQ3gD5OenSGYx9i
0D8SS3CrDB0W7XdDO9SnRSHu39omXvHz5Z66AJJdfiPsaRvyIqi0Hmypw2xXjH0Cq1gjfd8BP4xw
ogo4B+jrSWw4uSqxOfEDYUYUn9fW2X+MizgywITodEfH7PwgiaZ7LHoXdGMWhrr9qG22smaKcK2/
0teDSnViWsYtCglkY4BB/BOJedoexNoLeTZNEfVXSr2FP+g70X+Q9SZgVaMfH7M0SUB7iRbpbY6T
frgjPhDDnIUzljFK5wP7SKYyeAOznrAhFliqQNLkPqiNCo3gigFDnZhuyOkrT2Qci0tAmWy/u3VR
zt1C8ub9KFpcSEwaww+BiEVsyzEkWQt8wQo80Dj9iPpPFBI9INGXMADcVCGwIeojPJq0hthXwbN/
GxVpZCeQ5wUsOlVp/xZlEEKAdUcGeizqaNr9uaY19FJdO/gcFn1zDLnJPlSDfYQi5IcIY9Px1nfh
pN77VZDNB/AGxMIgvofD3c9uojZkycIg5cLVV9IrbywrhLn0JnZx4DMF1bpjjaDVLjVWfc6GCCdq
GLRoeyZYGA+S2NfvsHPRGlnagG+tepbJEh0xxzqqJBcNPylVm4x2JiVSeZxeoFmRRUFP6uBYc315
VqMR6urSDN/AilNsjp7bDQ+8psV6sfUc/qqcmq6dVI5xvdaVdX9GcojkNltl/D6auqMrx8ZPECkn
abHFOt1aFvy0A3twjeKd5jgnN6EKnIFAETd9WGp3Su7HxnBBQ8zw3gszpA9MquuSO69omJN3xlw7
vycLCmTKfFArVLT72pTl4+KZJN8OvSJaz6l0V5y5eOrHlraV5EcvTpP7hTErLu1gCv6rAG8cvdjW
SPXTkU4RoaQ4Q8BcOCz8rHjiMnPNhkW28PZmLZFfFj2cOR8lDI/TMDhfOPn9P0kzkKaJSXk4kv7T
/JO+0//uJrLSECHBtwnoZKuqgzKbe08RcZXAhULfQYUJW49m2LdMKbajNyFBz7yRtW4WTAS19kxv
rzPZbf6WlxoA1CRXlHybmIfX7vLVRnorQ4A9O8849aFnkBdsW1kG4TNb9FrvF7cmfCrOZ5Xt1xW0
N0JVp5X3FA2E/GGzTPNXHpiOoEOml3RRQTZ9iLqnFHMrUqRwe6cIRr2Zl2LfJejRd4APMImPGHz/
hf6cvNeUtYQxgzD7DVMStYi/GKvvpen94TNg47ePVaMjRoYOixOY7dMnER6wmQQyxkdXFgjWiWZG
sQNV67Ml+ind4roAGlFy2kdsqubpHLXJ4u5qEpZv/Wg0P9mQYfdpRF833ZmxTF6gGTA3CJlapPzo
moDhks+ceCVIOhsCKejyuzQjMhEzaJGckiGKkfL4GC7viAZHhwx/zCfZj8TIj4AewvmNvDgDyWWU
ul8ik+fPwRwjp2Zu94XQB8FPFOGo3DN5Kliy503YjZ9Rn6XrHd2anqGK9iko9SRb3RPmK+pFTfif
ewMmRc0LyRv20eqYNqXAa3aHvS1vD5KAzP6BVVdygbwb8dAJ/DrQFno40ys5Nc2lhcrmHTP1fx77
kiRASfv5YicisfbpmoXqWIYQPX4h0PcfzUJRuPOIwNBbXwHtovqycDa2CEAKwkkWI+NGbeQ0hfUR
i+CMBzJyPJ/LK/Sa4zAE6/PsBzHT39qMzy3oNibGU4R96yNyyQH4aaFTiEsKVxaOWBrn2pNPSREi
p97xr3XW4bquPUYXzDwDlqFciAb8UdKQdLyCGODBLmdm+x7imldoCqY/GGC5zxSWYb+f1qW7yLFx
513khdjW+5WC5Iu2qMiPbA1mRuG1P57TAGDejmIjSPfNJMb3zmraA1m4BuCQLaNTHzNz3vvKF3/x
B2sOR831sZFd539Ws59cxrSsvpKeUIsNkSyaeDwlhp9euXTUQ0+8Asm3KGY2EQsyOhxvip5mPOSE
48X9mOwnNXY9fse+vgsQ2eiT7fslPDKeISmIEpLF7VIjsj6S0NB/r0R2Ol+ua4lWdwDiNfQz2Xwi
rHR5SvH3IrBwhrr/cRwUutsU4gE1rOiREpK55zD6KFQb/IJgu9Z3EwEC9yNslWXjZ3b6D6BFJXZr
GOCUXQVm7hO5E0bsmZ717Xk26821AHsJNSuhbynrPTzsaN2i8U/s5dHvQg64vBNnalacdaQ9F3OH
TQKDalPcFZ3nPGNsV/jREiQXV/IYMvdCfZ6hgrb+YKJjT2ZWfkcmb7ODLYlcYwv0KGtPaQqL5GIC
C4EGFAFCtpCB9paOpi0ubG7tc1bykJ5wclruZlEQ8KkirlAkfSB0DlT2yOPW2AzRK444UjrbXBfB
HucRDgKEqsbsAPCRvARUjc6lHJmfQ0APdFHu46m5qYVBFNnl1kJgLYFQotavdNYmunPcZiz/1HWN
O9FplU/YCvh9tHwb6kd0wRv+Hoi9AxvWWnm7Ci9HsCcWirg90Yc0tC3t3AoDAmcgSVH8j3d4qlDr
w4aY9lT76T+NjHQ63UQBEzs42oVNRNvPHEc1+WcedIw0HwVrmOyVeDgslvAZUzybvCQIYS62GWXw
jypkrQ4zF9S/nuybbzmRmX2XJgMgK8OCZkXY4LM14Qns0jPOCnUmhSDPznIYvdcpFS2vJdsK79Bg
pTJnsiKW/whhdv/ArOma2wvTJHt8N4Il6JTIdadciNxoCZ3xAVKbcd79GRdUZkumDMwb64BGOS+R
bDEdq/VbC1vGvc9yZtl/ZU08wNEiSeQzhWAVfvEA4rvYjkius1PBl+//VmJyvTtbouZjviUXpznF
ceDW+Fb98D+a6AHt/sJXdM4WQXDszvHCCX1kyBTurxNVFOAJ7x7hCNmo3DvgV3iJHaS82cmzPJTn
DKMrbg4f8Sgnkg99PovcUMYEtxL1sRUZo1y98xdAsVBTQJywiQuciGtMB1xCblY44l6CY3Yu3HnF
us9TYOt7iBtCvHjewN4Zp8tcHtyZn/gBdTTiLDNG6k44jgju1jhqmMmFApfWDKQroJdxouGQD3Hz
wHOakWg2M6UHeFzDnomnVuxLwFghHynL5OXsFojwmBFHSfzeYm+AEdeoOGBB3Osvt5T+z4B2Jn0b
MSYCwmdBeE7NqAnXFVX8wjnvkGhmDaNWsATddZYhuZvD2iLTB16TnkaWVMTYe1Nw0SCDlyMlJs22
dJKE6SKWlnYXJUsYHZAYxM1nULH6uCsMJflbWqA63+gpL8Q90RKIoKFJixJ1QdWK4pWRbETzXjMo
EMdpgNrNaLe9MSnSCDQrqPSY3c1uzR16ViTzhJi+IrAK24cVRFV5YJKW/e56+KTYFZGjHdqJSMxt
6xkWUrRIxPYtsVy+nHVevorYCOckIxmH98zUsPEhpax3Cj7J307LEDmjqILw3Yye52xabN0GbaFg
0LSiVag3dnaxy1daL2bfEnSTkmMVyu4U9mua7MFzEtAClktiCp/JQjrnuk7eSKuVDwzUWJikN5H+
DoL62BAGhNKae0cG33FFavuGItoCCc0iBIwkftH7Ad8ndCdxs+gXJQXnzNhRnx19yxhjkyFzQHDb
EGp0bNOQrHkcn7BP/SkyTyiyk+Y9Zph3yxHW/oVfywacl4hIdnWWgtwMAqC9aSNt853iXLcgB2Q5
Oy9i7BC/lBrqCrZfVBwfEHwFbEGsPOjwDaIBsVe6GstLRrAz0lwnLOqLlSbsvlcR6PCHH0plPzLy
h9j76UY2qifs6Xl66IMxeJgSuho84EXubOcaysWZW2gFR0lhyL/pic55qYBXMbRZ5bBOr6Z3+xpN
uAZBcNYAy8RBRwzGzuwrtP0p/Hr+uqFNYc+YdWYamWXuDm5DETLI8dq8uMNWHTsggWWMNnTKZ/fi
KFck24UIQnkVzYyFJGUwx1i5DPPOEIHGiQrXAhRdsfVqlTzcdjFomaqyBTWpIXxtkPvGl8rPcoLE
QdwghidCnE4ZiRTE11tP089rXB2XpK3CPRk4vFJihPoCSrEX8yvT5wTYkE058eGZOGa75CjZUMCm
IXdbP+XZn9xv5vRZKu7ja72sgs9H8HfTx0poO76RiKeqZ4Fq56bZ0V5GLUFaDnZmVpx3HSAs2Hyg
+jDbV7YUIK5wKR/iJfVpIqAWS8R+ZZYde1GA7N94C5/TTTy4TjracQ6uPDLxPIXftL/LsyuCzoNM
W+JOYGwmzi7rJYfW3gmRy8e1/0oE90pil2kgeezxMrY87By2G6K1ZH/UYhji9zAt6TVZUa4HfNl4
HwYgQBNicPY37KQMu/0y9uN3Dl004liJBW+ZijWhiKC3fo1z7P8t4MuhNuIABUyaMkRCfOG6nwXj
WHWI0BGST+7K6NdS1kRXU6AQD0/vSdpkJonjAXbCJfqENog8r8DrgsfBiohcNXDOVJH9GHO6bYZs
nRN86AoAhF+npbu3iJ1u0Scico8rxNY31s9sVzqU1vVRMOhAHJb/PxcZih9eEa189xwuflrBoxdE
NKuW+oa14URM6aSW8BfaFPAl7NEwHdqEaT3o1SFqLmmrokPA6IJwl6ERy46C0ue8JZEOvbmoFlZx
WiP/4lSSkNrxTDCS5tLOtmA28n/l5A7ELvbz8E3Gb/BXl2Tx5U1W/qYzgnOBMvFvbhUJDx6m8Ts8
TfjsSSGvnN+czgj8s5GHcE/pSP5n43gxQrMGHOG170MAdWGgh+5ULmhlkcZBLn8oaMJ/tUywql2s
4urNleHjope0eVTV4l/jWNfL1qooICnGxnAdU+u4wWkQSwj7gyUhk3I4ECVHBArOV7r3SRzYuK4l
hHVN8dM0tqI+bUeqLrB/q+nwY7Z0lWCLkAXCtO/q51j6c3mv/bX+46196O3bFsOD5jdzaIa2dPXr
79qiLDy2ayCXLZpV8rdzTad49hgIjtsu9iq5cWrRI4ToWvdTzbX5HLwhHg5tYrx0ryrPCS59nmZf
PBPzcARsGuWfcxPQnsfOyNg8jq24by2dxi5BBUhW9CJzwp6GzLfcu5n/liaGiDqZTuv8ofCzEZ+b
Ru61J+ek3UEuIR+UcViw7HovLD466+LHCmq4GRiQ2DqmuyW9OcXcZRzbexwnPXVu16HlsZ51L66N
SKyWWFGhZSS5dtHAVS0V4ZuLFdB9mTFmlRdi0mT3i2H6BChaFRioLE/ikjUv9MP5Fzw+Rm4YtJh0
6TjLw22Uuw7mxLxFA9zuRoIHkN71ArDcVhW9M13XLtZya+mGytc5GhSH2BJH6S5FeIazcGb4B+cM
p8qC+FgNWRNyqGsXI93oaH7Gm/IEqwpjV9hQPOCzN+bHrh+xw8qGVAUg6sCaJMuNIa+YqFUSV88g
DSPLrhQa+a9xEg/RuGTFV12bMfB691gQa2LWe2zIBWvawcF/r558WQ7egX5M9h+2c1fyu4JATumh
LrMRY7koMC2PAtPzSytDzQcLag4KBdJjjf2SFXdqz2pF3HhYCM1p74ekE+JalRPn48XLw558FfTb
xI7ses65EBCCjPSRZb3Wv9lOLdFXxt60+lBFi8KZIBTgCVtvJNp2Vym5dleXET4as5a5LtywJJvg
Rw0xdvmZwXpz9Dr++mvR4IKCucYCA/mu1JFzrjTT6+PqtkX5NDQoODeMAQb+UGtMAdUuJ0AAJfys
rpO3NMt3lfc+MWyODQlucJtum8pwvJBIE66vLuC54CznBlqU49k5xiKpkOCVFKaEiJJQweShE5Yi
OBzgMh0NS4U/dEUGx0Ade0jPKC3RV3FJd2CBcjhC9FfgRM+KRaveZjrwV7pmGNs7D+QnaAThmm43
9SiLd6lP7MKLW1kp1WYQROjeK8vFhQhsguB0z1JC6JfKD8buHsGBHT8iQ0/MxLPO813kLHgJA+S5
wExEP/3JoBbnD2ORTdfO0+oN8bfbnoLBNziBsIi4jBF6Qm1sQH3YdD4Tot7rXPZD5TBdq0UDRm5M
tqBAGeYbIqyHHPXdVWhmMQfVye+a98vsIY2KhngWCtHNVEAWQ6DqpiDR+WLC+BgMKVrvEjavONl0
HVnCUSs2W3RcRKLCbsajlJYpoYvcgxRtbGWMvF96n+a9G6BLE7i7oCisCWBJ7+op1MmXxzD3s0cP
jBIGac590VTl+uDMs9v+gjmiyiciEDgJ2PubFZG4atL4VdO9DTvgC+anHx0K+T6iMjmhks++UAzL
O/BlaPFRy7m89DRZ17kd0DZOt0KNcEfmUG+sIYb4AmEXt4H7P47OqzlWHY2iv4gqggDx2nR0O2ef
F8r2OZccJIKAXz+LeZuaqXvH3Q3SF/ZeG0mmExs1O/N5RG3gHlTtDMFjxsOLTawC+XFvjYQ87Geu
vR+pEdlDHfXHDF8kI8eddmRQ7J2mq6Ibnmj16IP82wIbTPfFvqTSez+gQwAt0i83M7+3HRufcfOt
Qm2AlgMY7XDVXZeu49kfV6f+u/pysW74fwjrl9xR8yP5r7N9a7m2/0FlKOqKDOe5gL8JrgHFSdwV
vXQ+5lrMS3nityhT1tOYCn3mjQSd/ukyb0wIsgmL95wFK2FrJS8fZr6NqP7CGjPKWIpHzfCWFGmq
8dy7GmslbLzKOfpUaNUdS+kk+cPLu3rQcVnzo2hQWWrv6Ts3I/9QG0KTcT3psIYL4BbF91BC8NzO
SvqiwnfdDX5S+qG7d2XFuG+skh5l5ZjnQr0Y/mN1KX1OYc5Q5tHitV2H+SaLCpgMiruFvJui1fDM
SGGEMJH526NWFsE3zZnoP2rspjc8YQZt/STxa5G+QXtIrLoA+5tCJf7BneWLcygLguozUPfdR8U+
pSN3il8dd//iID9TMAePLtrxD5/M+HsEDgQGAr/qzZG8MXdAepF0MwOSsB4YXEnxDjMyILitmizv
DeW+aE8GOZJzKTckEOUUeUbPgY/LZzTDVJ0raOjZofCdDjcokrmrybo0IlYJ78XBc/ADUrpYycXu
ZpxH/VqUP7zk+o/B9w5eNrC9T7ZKpNMtYBKjUxa4RDezW+s+mzBxCLKd+vR9VfX4CHeKeXaLBwLR
G/HS+D5aMTU/VGWR+VdaHvdL5xOOuU9Hnc83WE7q5yYa5X8ZPBJDMLtrJBJZCSqryIamjBGMz+t7
OAv30pOS5sWWR+cXD8xpOxY7XEUn1qwJAuFmBJuSN754aaVeSjxYIKq0U20VU+fUHuuMLVcdJXox
M0QkbPQihwmxTd1NdX3MhznQewLbkaInINrJFUZ+TOrv3LFMzqK0RTijcyaa8CqROFKbOZrIktE9
joSVW4fS9/07t7RGlCCrVzxwvbCfnyLXBS6vQ591fjsHKoxzi9PpSKzKLE/JHG6w8Bl//fCRlBt+
qNIy1ah5bOyZfWr679LJ4bBJiELYgIlHmHAl9ExTXa9+bZDr8J5TyImdwb4CRhbTtNs/mzFCJLBD
gb+6dxMG4//WHHZ4rI2wyrhemPCASCAcpwbzlr444NtR5dnR8s6+jwoaKKAFIRJQO8DS3GkR9obG
+tcXKr+Kuo3Km3ZNu+xsBWlz15TEZ2MFVNPk7uZ89UjwFsx69hM2s68Z31x6kwcg+t6pHIrraOum
2Iy1UXtniJKwfxffJYsK924Cg8dy9SePDaDuFOuCipkq+/COgiJ99xwsNydVQ+6vL5C+6/lrwjGA
qHX2o+o0Mk97BhkoiRctaFPaqXbEl0mGcb4j94dAT1SzEJyB87cEgg1Y83cyczv2j07zi/dC3hGY
i6zBw/vxEhqXFGKUFMJ+kBajMHVxVntl6wmRZbxvHH/wwJ7p2nn01zn3Tj63UYRA3BKl7o7jVFZG
IU0nRmGEJoaskAq+8aW9XImFZiG+q5xQTDvwDKVFs8JinyWisuVfvFJS8EeQAn1GpTOFhB4j2N3V
ec/4AZejgY9j9wsm6tzpIds3SwBWStAt4cOr8cBQec63UUc+91EYW96Amkh+phDG5n6sHK/7pI6c
CpLtOSu+XagZ73BNRnJC0uZfqCdzasTsvWPUCP9l3MhkXzh0BDjHyeoi7vw+QnEAdEEBx8OuMrf/
0V9Py3m2C/h9HYkg7yi1OfSx2XEbq8RmPxIqlylNZgI/ucINXv+gVVm/MWt6f+Ac82FcybKHuR5G
u2OIsGjL1sGKl5Pusp7XkZIhxmWCoSmiFPwkKNpZ+eajaD4TzTFu/kGa8wemyUXwiKaqsRG/UHGp
Oz93g/UWfKG17PEQhrjMyVQBBuhsIC7d0CXxboeQAjVqq/pHdYHpLx3EJogHoVdU1wTAlQWhmZyU
Z9/mnyp2CVpNRsQo8Dk+O+S2dxBdS8yGkw6f124gdgPxfk6O9YjbjbeBXOScK/TN62zrL/Z4xzuH
AMvspzkbEm5vNAakqOBWa/faq+viftO8v/GWEDDTF9USw8UpXBa0S3l2HVXCsC4T8rp+cbggCR0S
V5xHclJYmxZivg2ioheXgmhOIG3U/ODtMSIRt5JHLPPbd6sqahqxnK6ZRFts8gdvqknfEePkDoDY
MtP9mbWrw72nnGE9sc4tlxvJXIuNPAjm5i/q4ogvouD9br/qALLgCbeBZ45bWtDy7pfWNMRFucFA
QV4QL8KySyXRs1fwnlO5igAnGaZ/qEsEq8W67Mis3RUoWHZ2a6noIU0pp26CqO4VZF6U6Mlxu86h
w1REa7li2DSvnuO+NizRMnajS9/EHnHrbrwS0zm9VFTy2RGwlv3cprA4d/b2KzPurIf8hOmnjBhx
tJyoVToY9EWmtm9tW9ZnwicJr6BFWtUZkg/ygYLS/qtYQiwOESfteUL7yudFlPYIoSZIfoCR5Thq
0kBR8iSabECWTssdWw2iLJLMt4BhTj7oLsmR+2bcBSneKBy2qHPgadCNg7UcbNdT3mO2TCu3Df5+
JEKoql+HzF3wJ665uptsrufI7Ux0zITDZIo1bbOi/60EqbcoQfQz/YTG2ou76J+slaeuhA4Ywgvm
fLzlva9D1Lp294pcg/hvVB70L9oqTQKhcBmzw9j6/kPB9nAFqImNNNdq/Wl531O6qxHQMcN638HL
yfrPiWCa7xJYCvhhyS4Izzhx2Iw33gSET9H+IcTyIrc4eZw6zaWnC5sOGvRyMx5ZqeTugd/VwQKf
GcnGqRq99aCY70T9XrfsX4ITWo+B89HOYVQ6z25Z0OUp7VvWaWi9RZ98t+dbcHM2DDyKKaqRwlrs
t1H4pqLZstAndDYzp72d50n4b16rLiEWihgP5GcKkl4DGBvllZl7XjEmq9UzcsZluS86TFc8y3Bt
23HquEyJTrhjRToyEB053U5gE/xvVh8MpWf66uGkGhj0F4SU6K7yEs5C7OPfeN3sYRn3s6UwTzRT
f1dYFLivI6Pms7Zmd2A2nA5UjUPlIgHcrU2KfwiVw3BjLC6MPdYYjk4C2Jr0JiAFF3p9L9MHZu1A
gQzuHXMIpVjnt6kYCFGhbMjg1aUkVH7K0q7uohS6AbnM+GmwcSMQHzwRMyzlOE8sJX8EMhMQeQpl
775nXs6IocnGpzXtiTxh8iBviOIgj7Erk/TqlJaM3pU9jueKUJByF8gJwQTRYAsas4jcKPpBo1dh
Nycgnq65ZSebhc/QkED6MqWX97Vjk1zV4lj7t+Z03XtklUbE9mZeOAd1NgM58iO6cAtBq0Ft5Ylz
ly1gXUef+AEKoEbKI/XLaB46YpIOFQ16eEjBc3i3vYy0OmiSTcRuGoEUHMvCpeKacicsLjOctH8q
ndHdYVKEvElQ4H96TTHRZkEI5xuOCxErZ1ZS+XpRk4FQmBcU7LzJgnh1uFk6PQ3sc1j0hoor+r5D
ZRJ6/Bp9N53Lsu//9MU8+OicSH3esr6BPHBv67HPu1sctUpO54B4vv6mtN3KQd3DdfrpqA5PQm0A
FCHUUjU/jXFn9p0KJ2OM/B2io6aN+QblVE7oEBa1TMg1gb58JXbVnuCL1fa7QCJePkP1SPT9DBmL
eFa4/SAHgTAGW2hqnmC+c1lIM1tc4S+gYsNJvFMM2oqXoA7RJISka0vW+RkVcUHtjnupTPvgHicF
wUBsADZyy0ra0BK3bs+WoSynfnOz1CUhd3nJQFGtLmSNPmmsi8p5WZkFVczOibYbyL5Bu8vxz768
WljYJgdRyYY2iqdSJMXRzYi9hNoywh9+LmvbiTYsi9XPzxHCfcQXyu/qYVcSarmkRxqMSqj9urTR
H9+qymyvHGvt3zqi3Mp9hU75HiPa/JJbSWF2uGAZ9Mx08TLuQRnfNQwkn2tNoczGsjc3nvTQbvrY
+Z9TK83pZgxR7UdiNItLiJR6OXWga8WXRbdeENqCJqiIJ6tI4f2teQWosp/69WsVBnluzMtdQda1
XYNoQ3hB9GfN63H8XcvZmy+LQ3LPi5SgqkFBGDhFAGvKKmGTitp0GXZ10iF1scMcSpvImBPfjyHK
k6uELceysE6QTu658HxxJK7bkmRckFTe3nMKJgK9Z+qzmsRjbyPsBDs6ipNg0ib9M8wqGKF7mrh2
dHcuu0h47kjc8upXegjUODI5nJHok8AFVq0k0BG1IsVAZt1aanaXu7FJ/e4vE8GZEU7i2AG+9tbN
nVMDGQkBX4XXHe88POhVDgeU+WX63Toycg9izub06kJhGcm7dOYsWT9n7qy/GUK5mVqqt6snKyqx
Kuw7xCMzFW9fOfdFHm22Kjrgd11j4XtmJemJz84bLPgerpic/La1V+0f5hnSywElcTn+EzQSImHf
moHN0BM3sH/PStevkTm2CXTbnD5P3iNWCGzETnmh8eFVy6TvMXpO5YHDsGoeYEcJZIaA79Lb3EfV
8agduuyfZO5BQh2cXswJe2UUnxk2ejY1wa9PTeFuquCk+vS43rB/jIyybiIbEvPngmsPdXzdd3bO
8q1lYWQM+71u7+Lnjg5U+mBx+DeCa/uO5nEN0leB84HNInuWPDy1bJ2nn15IR2PazTrraFodOCep
BgrnFVhgBqQoJHlj3yMWi4jEkokBz+bV1Fmxa5Gswgo8C9tbBOJRSuRavgq2LghepvTSO9q3QXqp
wCw/LWnC4WkSAXtSOL2Ylr/KguIZTaabpftJtN1Cily/lF+9YAu8NwBgTeyVPP3IazWQvJNhIDUg
iuAqSB50kEz6BsGzJ8nFVaTtOquVR0c8CcBVORymyTt1RZDLpwz0Pr04ptHgGCD79J4W2+/Sc7IO
1CaJ76buvrT9GmvZZGeO9eo0ppRHl2DKhSMXgfndwE4FvEkY2l1/WrpMUCn0BSi8k1PnPpWLBkFp
hcSIz7RoOC1WNwcwiFIIwX5EmQMlF1jDETieaspzDQFCtLgzOBNJVZtCh/eWSKHC3i0szruvchiG
4DVQqGjJYdIBcUUmJA0zbguTeT0+cxpb1sgMxKJuHxb4TvgvWVr8NONSNjFWvN7s5jSxxVcpM11k
V96c0MMzXSLax0DQcLD+8rTVNNorCTR3qa0TiGYBm/WdLFQAV08LYhxYis3An2AZ4Tugb+74LJrr
+3NmAuLdsrUo7X9Bg+qe1qOsXNXuSLANvBn7MapZRMw40m0k9dAcQ3H2unT0kB8uLBZu6oB569kI
mW9OSNvjbCdBhCgsjDXo8wYm/7GPzONPRTU3/UX7wPCPZCNXjoSkKAgqAnpLz8VnjPU8kI1BbyUM
T71wVBCAqfaQLTOvHuzgUXrQdcihTnSirzbOkKC7Z5oN9W+J8YLmQHkaTMBVfh/CETLFPfTu1shj
C3pNqQNuYLeGudjYoS1jOPq4pxfCEAyadlms07FsirD6YvAdTVe5FutwMo0mrKJOo9wcaVdDkpIA
YWbHznaI5LN6AcSIsQX2V+MsC3FLG3b0wrh/mBAHZ6g7dV+7QMOMlAN+YBhgh3oM5ktFb4VGlK+n
3teo2CD0oVZgYFZU+TP6WcWc359Koo4UbQOYxIHCoGmo+feWiQZKI+YXdGtZQ1wdemp313sL6boM
bPzlHLL5s/estGwEFUUWnW1Sln844Bky1kUgbltvINUWscWHqmx3PNhQFA1m8R5Pl8BCwkzJT1AR
4EFgLtrN2XQhMyr517ce+cqdn8j+H6IR3/+mtXE6LLvo4uIAcQtJvGJV5glNHTk44+zBXGiLvg6P
zPWAIpeqt+KWrDXWfd5kTSzzOIz6fYfTz2A/IU/5p5SmvaIYKcDslStdlEPVTkFU+TPWj9TF4iZh
lGIjV2V+7XvdRldQDFOLx7lC3ZYSZe8eWE1RqoVpSoZJWOQ8UqHVFmg629lfOQ9NRACLJbNPa2jz
9VwDcux5qp0mufL6I54aJjn8ZmwdX+3Knln54kNDP++01MONQP7BbIo6gaE4DdtOlrL1dzMmOlAT
S8DTb8FAJW8p4sJ3QAf4j4tHIXKgugkQoNCgZDfEzYTTAwLyIr/0kT/Y13CuFv9AVET21k9CSjTB
9IB3AM3VeyGRXH4HTcpUrvGBbO3Rv3jpsSsd608q/erfgM+84ddw+rfRWheMVoQA1rFB//UDQgbj
P8G8rBC6ZAvknAJbPWNUrt3LSpTbb5UGXQvgCeQ4Kr9uzYkQTI3Lmq8wVw52+98woQwDTxpF6xNB
WtlDCwdqOSV17auYDe+WZtPaYXsIiXcmdUaHzRntcSb2TtdGihko0senwWXXdBw0OVUP68Bk/4Vt
FbEcfD9ZGzMahh2JxoXwdr/NizPSakj3GLjyV6HGVN0UgQcCg6gd0OiBtOz7JZ1wAJMuWj9Ptpja
Yx0sjiRkKRKk6Y0Gra8I8v5FNXPJOJqD51ggcm5OMm/TBylYZp8nj/kWyTtVhD11Ii3yYPUqACIl
ssTeeSEj54esqU0AbXwUmBz6QTKCSQsrDpwcK4LNWDW8MFWZL6HlIGAaTShoDJoUkw8x0OoeNC+J
O1YQ4jx1kAuRU4tFhiSKKLBOjU4IxijRBpTMmwW6JsyFbJ7JFrUeWzkDJ4RvU3g7xGkp6kwcT9vJ
jLntqAJe3O8kxdC2DxPLf0ZpBLd+bEz6pGq7+Cuswr5tGIwzevs/rMuKfOT75bpuRyAefMSJ9TKA
YR8KhmcQeZtbH1wFOrGht9laYviOiEECa1Zu8MLhCnMgRHbWr9wsQVmbX8eh6g0JM4C2Ebb5ZSKN
YJss4QJEEjgJ4rmstR72dtCp5YrGPe1uEalhjZiL7IsSbwnI8erS1xHPh39j/IzQKxwO5UdjDd1P
QX783wLapnOzhTm/WhrpZcxesblRfKR8n2EpZ0DjELnx2jp99J5ycj77c9lVKL44bm20+Np+raHq
dhcCeaYjmz6+ZZmEZBF6nW/iEBF6TyWzhMcZ/nPyw6DKQ8ABraw62X7huWdbyfx3te31r2SdROji
uBanCMAt7jyrsuWZum5hMRnx6QmptlMsq7wsEW2tbcJ9jdyDdK/U728HgIKCfThPCpOS1ofgKUqm
ZIQwrTdmnEI4XAju7xBXDemFX9CD2+yggd43tl+y2ugierjZKhM43ZBsneuAlzHfjd6Mv4pbtrlf
dG4mbArGgU7kOs3eW6Hs3K6rVu+jLMdP/I5gdSJLluUhTCka43Fwtp4wT7s/ivEP7JOcsdpXY039
X73aGPCjwZCHhDykCOS1cptg+sGBx0B2aa3gJzULL+XoCsV+BUXmiUEA0NoAKN+RZWICRYwoGh7i
NUGiuQuaJP11EPCUsOvW3jvLnODvXQuEh7MUhbx7dMdONnejkn5z7GnqvNgLla9fRJ2wBg96ktU9
nY1EfpDsur3Aeng1KWSWA0vUDS+IhIK8JAp2AtVgwtDrNuRXnFaN6CU2g8BEkWaZ+xWwDPZve8LB
5tcGRzWgGy+rSfFFsoQB2ppA/XiJ5VzkGFWku5SaejgYEr+5IiojMhQIRftbWCuz6JyK/kW2ovzE
XZb+JLDxzKFZuLnRckT0pcMU4nbPhX5IOorDOM0mIOrtoNMvCgwsSaCcAhZzbaIYBaWs8HYhU7UE
nc067v3QIxqL3KqqjkuB878VaNHoXYUlnpH+sG4McnKZZ9K65WPtBN5fIAIT3HOhve8qQ01ynn1D
P+y1SH0QiPThIc+AWz14WElKbu/cLu8dG/Pevcm1v5FRYSJgrJI4zveVL9cLEPYZbGE9g1G066jz
9vns4IHpTNmLvdurEVwm6sLhrKZ2BnYGYcM5ORH6QP6qmiyjATzJPsNqbO9wfMjxyWh6nZ3U2Fdv
2t4vzs3YOsN1UZmCF67p/3crnY9/yKyxCI+c48uFVkIgEJ68KbDujcCaEZ7thG7ngOnUmz4Yimb2
Q92xRfgPqw3e7cMYdgBIjxMC6zy9q1I0Ev4pn9aqHw5FiM+UWsMflo2H4K4fCX8VmpM5SkZyEkbf
e7PaCQVrPhY6oj7LcTJMhAT3QMIDb3BioNkck54rvPpbZVVwHQfcBLhN0BDUxEEhOd6XixjVHQq8
pT+OZmlREqKFsZjSOxaRWzYc8EzjYmdm98xyF4OEDzpX7cqFAhRkQ+jqj6BEqHHClNu19wtGUQsX
ZQL+OYbI1WSPZIDlLiPvlWkNcpsFLTEbUz5Uzh9FFoJMgyouLbGaq+F8zM8r5zQCLwIEUyzJqIsu
CEcGGkgRTlvkQBBxduCAq+LVt+e3bI20wPzb1/qInsipDw5SxGc/xXO2D2uI4jeetKq3gqwA9y7p
AqpWhhDoTBnpa/HGOG78F/HuUiRLfyIccA64nbECBTZrQCJsYx6Y7RYIW1Wfgs6fwnPnMFNmnQXR
5sxWx03/EvSFChJ6oQiObZeh+w7x+2ZnsnQWWhhfaLu5+tk4jH+55938DkYE31eBf29j6rTixd0K
9WckEGnyAnRqWyUuINIJPlt4oo8FBvLsaFbIX1x1qXTPwk9RW1K+jh/hki35KU2RLO9UP+MxowtH
wU7/bjNMyRz6lYBaEVBNUMk6LiTFbtwgTXKefRp5lgo1oerFQybxq3IRQJQqV0DPVENAIGE5SOnL
WATd8kjx43J0SiBRd7Ae/X89vI7ldnI92b9Ojk38G8NwhXIotMJLXcJMejI5Ne9nh4EiOHspAyG0
U43BiZ6t025JfWv8yDJftjetQUkbM1LtbMZESkcPXjv39oEJpc0VQVBl+5/rsAs8olvzQZ5mTcbs
0wPr+YLcfaouU2aYlTGDidA8pWg6xZOH8vRrxB7m3Wnyi4ejk1BngFRweWeWkp/rOJHhvsEj9GxU
jNcvI0tba9Qmv2zeVRtvN/odO3FqsyFgQYge1Uq67LWr5fJNebFMTyoiyjnuJhdvaQDuDAeR1QlZ
75CeN91dSqdcXMltCIv7rmXrs4/gGbKrxvrRMNBBWe7h38QVCIrf9YCtMvmWYJkQYnUqIjQA81p/
2yJ5GfQTPIaV8oO9P9pF39jwUhY0VTU3TJRYj3nghFq/0mIYQkhTJ61ZPVnrQCSFEskQfHT4VWaY
FiMWdv4X6UUfg4yW/m8R0Tmf8UWN/pnpnJN/cNs51iOjcpM8i7RQ/ZlqhoxBM4ceFnLP4Tap/V40
jzOi7OywLXucs+1jgTuQsatfaaPZY7NkskkjSQTu86T2qVGpdnoCZwFfWBq1kTgylDYU2i6xRvKm
S/HfHAI/7+tf+ARgLuYszD8V/JyLtjqLsUjguC6xHsn0Vm2aOj5nP8wX2NeQ0kVqgt+E5PU+1kyk
ySEqLe7PMJrc+wDDYUIsO8/qfru8gm3cGnxELqQhJt1go9j8tVBq0AfB4mx6R5/XyR43eJXCX2VH
6DzZ1SxlB2NAQibVjVxvkhBnE3OuGYSkmqSt4AUaknl6VB5pXA4oU+oli/SeoRwZp2xEfGSa6K+B
OPO8fMwd1yLuSJ2+2Rn4F0byxrqz8DtgWup5mWJUeBT0KNXEtAXx5u+IrIf/iBdAgmShu2eN3OU+
/wiwDKboVg69nBrwLx5s3Mg+EuKExTG2v72fjLgi0XyjR6YOkR9lUBbtXqGx/0TMz0YvD2ZD2iyW
wy+ENC6xQSSqXAKf4IHDxDT8fVi3xU7v1su95gG9A2/IILMqWzl+QBitvtfV7Te6mkmsOAtH7wlq
kHk2bjJ8kVzZ/Of2ovxJljC5cV0zwnPsUOPvZu5wHG/oib5dL0NupReluwOhU5F1iOqq+IzGBhqe
g+j5K8ey9mIhiM/QNKM52Rvci/d1RmzWLtItoit4bvq3LylSWK675ROuWu89sj33vzLP/5/ZNI5h
vMpaI8keA2UDwXRKAgKRHLOySxtnz2PGmTijNy33rI7rq0SOCQSJsGO1Q7YIXtlALm048BRWxkUo
MoxwSrK9KBLONLJR2BbVMsAv5IqCs3YtFrwTKkOxtpO9TVNAw2dVmPtE+58WXR/EZGrqf5RXbX5w
TRPm1C0NAM+iccPrgNLQxlQlWH/LtuOzKiJucjqLMKpuAq8a8BhBXRyJjEKtKm2EKYgUi2Q6cRDU
/8ykxI9lOGs3Nnht3YxdoH5D9noRwr26If81YgB/SC0gWIdxFep+8Bz5wn2TBmfy+EhyWBDLwsVo
+J52I2cqDZyVh/qih819Zaa0etGqJ5rS5a4m17dlU3tw2LP8J/rRejXIgM+r6twH8MobaAdCU8+i
rMxQmXCtxyYq3PqUJyl+tCWr5FVXa/TWAMQY4xGkA5LGtsUrkrtQG5B+4PSNWAM+Wihl1MXU0n2e
piF7UonDPYhqcIGasKTzPXuOBkYH+nFvl8Epu+LvW3/siaI8zjwSr3fBTCPOWtXBXCumeX439gIy
k36UZSeLao0k22tEzCq1vvgonKZ41P7wxC5NvRbp0t4VDSFZO4QyTMv8PuyfKgCQzGbScP7PKQsE
I6y/gpNXDlV7HGxSyo+WRQ59jNicGEup5vUPTir1IvWUohyxN5vwMDlNfaRmItec976dYtuilDo0
fr6a2OQS0hUKOnvHYK98LEo7+8EBFTIYMq2f77EzFs8RvW0Y88rV36Nnhb9RMUzFnieBpKyOruw5
AvzDn+Fg3jmwNFDXaPMmxGtaW4zX1q5809GCOKW2jH+bdk7jHiOqJrUL+4LDM9VMjwgP4kzdRXDK
PvU8h/iQA35/KoaER4PLDFUQZwOY9rHLnUcSETmnYHM53yk7ax6qluVQvwzVpz+61ScMl+ZrGDzU
lI69iFsWDMVr0gRgoYem8+vLVBf1qZoB/+1nltlfaG9ojBKiWrydWVE+UTcUlLyh2wLhdJGYZ2eA
D2zEe5yu00U0dNAyQeUN6Wlhr6V5GSE1dR2lAPE2KKsc5vXnaZqo/Lmuw18S3bWJp9TXnzUN54sX
WEQv4/qQeIAUewEsQvPBwn71p8qy6cFI/HqU1q5PwTbVYt3UV4y+oMtVb5aNvGuHi9RGCJmmkdkz
8OmLg43yB/Vmz/B314/RRmJnu8JApw2dd8n7yxY9aEoo5IZ+d5fqdBxi5kNTxzKc9f8BtQToZ9KN
yw+f+C97t5aGcPNS9xLC3JQREqH6hM4rhSAmjjVH5b0M1/SKGqab96Dwi/Sr6DPvvxx9U7BDuNUz
Ta8GnBd11n7TclRXOzdbDoBxABXTcaSSjJWl+QAB7CwPTGg1IBBkWnfZPLv1xSlmoCbwO2ouQFcB
+SzWpWvPjS42tSU4ChBQStvpwYLCPF2hVrI8FBpZJ/MKx7+fVG39G1Fgn/ztTwfdmhr8cuSa/gZL
7SB5x6OH8WLyN51rqcETRkWnXsq5Dn8i3RtuUc5ALKtgQQ6L7QoAS8w/b8UoIG7Sl0HtkfDTKhbr
rDP2DpmuBGW7bj2TggBLbgcSwdgQpN2Q2GGUsPRUK9rseGSdBmjJULrTlWV1u4OoMPTsQWmDDw6N
EHlvbu8SS1TZ6U3DQcSomOCY/6yJSy+2QL2w3gjgAeF+aRaBtqkgZ84twYbubLpDK4ai270NIAah
j7Ewv2UV7ND32hOdne2Y5qMiJLcAtd8m7+jz8XgmqWF/NbCq5OfBXO6QT7hlZ85yM1s3dG5uV3/p
qm6yKyWEeOAJUIjBuyL7wY/cvsGpZOrcJSKtb1JwG8zjLZvRQM7qqD/qSbYvCXE5FM9l6t8JzE2w
eObAfKXpwD3NakPofea4aXiYAvLsd7Zbd8h5GFTvDZstSduKMRJ9fq8fvMCdMOr7lvrhXSccIwiS
9r8Zsw+5sigr0KeKsfiWEXZqb6SPPDZ2BhQKQ97wFJE9xLyxaJsLuvVuYggVEj+2lZxMOcLZ/agg
zrMGYTsM0iyNQnTKfYk2cMQmTGIBa1YuIZWhrPW8mYeTX7G5n0Fu/6aQioi7WVWu4mwo0/ce6ejM
+9oM97KtZ4uFBe/ozi1HnCqVpwcyDqLkH881wxtYww2D9MJ+4UCsX9K10c3eH/rlj4PN4onlwuDH
jNIVsG+IWPdsFDeZAoF1H2G4mAsxtcKO1z6yNyJVAj7DSacyBU0yr58Osua7esbpubdHUBp8ZzYD
t9CfOjT5JE2bWEUZlEe+ARr8ZXagd9nsT6lVSstv91VkeXcOjyBpLXktr0R/Y0viN3Tbvac99oPk
YlGDDaRL2rFltEt2LEUJth9njcxBl1agDwiy+co5fcL3SuRMazOEPEw5VOede2v7aF3tqI/AlXRs
9TwVPaG1VftEM4UtippW7hsA+8U21sECq6hk8QhVgk5sxCBw1jhsiGzJp+mNRMPmhV57+pmzosRC
1BOUYzFd6OKGaWW9y8gTt+N0rZ0TtC5ivno39ToKpKZ8R56u33vYewV34uZayC1mLJRXWQaRoaCP
8KY8/I+zRIZ7fCYFLuFqMN8ZXKyPtWPJugs85rcHsuLy4KwkJrJTSqn60MuRbgsleIHOy1T5uydw
KgDjJJX+Juut5hkNYYYuJwNzDWO/mb+yjhIrzpoOZTa0RufCgUUP3yM4qfYWqgBzxjaQ3jPeYYPl
MeyAy5hz28RLWftFjK8wiHDh5ylHPwttMOlpa37qiu3OERdUf3AID2AjqBDWMNzU2tqzrJ+yZybL
KVVW11r7GdejfT/MNLn7qKnQlC2SZexlIF70Fe9ufwYZaLMKXJE2Qrdikcqe2i3GQzGuCfAFHglv
D4vH+xqtAXKkJn5yuGQSO/txe1x8vl7eogMra6gb9JzwKtEIalK5rDBQRwuLMz0TWeALNEEix+dW
UVVVUkCHkIJ4AwRJhL6yRe1tIIhRa07SMYrcNcxx2R5LsnoOSStLj8oJ5j99Pm/MF+1iDma9KhAq
oOr4H2dntiM3kmXbXynUcxNNGs2MZON2P/gcc3iEhpBeCCkkcZ5nfv1dVL8o3IVwZBeqEgVVVnJw
ow3n7L02wV1tV3yjsioBFwgsJysDafHHGKQNnBiLAL1VlSO03MgkgcZjmhEakBqmNqC6qLC+tSWY
6TV+fPEwQxxCDaMG0qN69FmksLaSGdv1FrBsEybDfGWNcdTs8kynn91pCtWqhLOFzoJtQnpom9Ij
QhrXnr8nrYvTB7VCYKU1J5pfcRfjdxQtyq2rzHAaeIXsYKg0ykH6h4DqCOb2kfBriEPp3Tz10sDf
FvT5B+0QgLLBIuF79zGT8tcuHEK6REXlWpsq9wdOrIT5fqcWAG2kG5uSOhJ9O/sIHaasN3gr48co
qe1hzZm+JLGbhCm+C2wjBG677G02tjLCl1lmKLyDyA4e0z632y35TnLfOyapSqNKuju2eWO0F5wk
o5Vk9TH5+jt4Og01i1cQT/E3i7zSJWnIyOsPkNrdY2Z2dBGHGf/JXnWoQNEo15zp6B5EELxhUFHW
EVX8DYtp/hMjuVWsU9PHn0GAnjVvDalDA/cWTg4cPpFBGYXjCaw99nQhkZf9hlWyZgMD2+ulT1xQ
fYgy9DepZ7fGB2NbiC6DcImm1l1/8DslET0SYpfvXDa6PwkWM+ONzYYAkmniVh8Cp80+N7lm7gb5
abzSOq8qdna0HRBgjaG+avO4+FIDvnYRI/rogLqwoAZHfDwnN/I7PpRusXTDzNarrsmOKgBdkv2p
V4OIRLcZVUBAeEDhilpgtsgjZlbhQ5tY5j5NCxy+rgZZxS6uGY1vMYXmmAxa37Fp42twzlQF65+E
JfXWhoLn8Jig6PwJk7idV7ayYwspW+98MCrhfh0q4X/TcR8P88pkWv/V9hODxavH9kvo+320camu
bQe3tVE3q9B+sY18PiZWjFjOspuEFOHcCq7yWRBCP2jNeAfa0lPFy/ow3Y0IFu9FXLrwEmiqDiVg
d7Kbux/sqyiN8uGVcXpE/RJqNKdu0QuqDEzBGyucOiYKU6jee/bwluW7Nuy1sxLWNCS0d2rT8amB
+WbTdxhZAc4cJTKCelOUdm9/gfaf83Mk9IypWzeRaV8F0Pg7mjHFVCEiolpM35z7ppC1toyM/m7E
GFzCMlo72reEAo480WTyNVRW4CWSlQ1t69UC47CJda+AhLSJZ4+PgkRUvBGKWap69IUjaMfACtCk
rMU67YJPQuO/dNddU4w4OqtYgfeHhAWs8jkm9RkU/lA63Q0BdZ7cET0dq70mtjB/xaMqSLm3RdkM
kBbLQm8BNYBCJFwO/ipb+8DqQMuHqaVx5VLLHNu70O2cJj+4HslK+gb/PS0F+ituxAsZ7RKuzrZJ
lmLmFuDgCCwlJJ1uZVK2N5eDAYd3PHojezDPmB9TaPzZHgk3jTlAnUyEmWxZ1FmFaDnEpAQa69HK
C7IlUC2RqIpxaiF+DeDYY+LFZ7A4RP+uwxALOggFwRSDmyf8HBOs2K3iGp0pu4cot/DEamVz9GYT
t5Fkkt4rpPKEcdZIP2iOVBxhaLR/rfMo/aWlrD+hu62bdQw6gE1TRhzLuo189ZmWNTk9XSEsi6ma
VPNNVGCI2ZiBm9rrvtf1r0UCDOl/kPECN6kVvnqk6YSZI/ghrSbKJSetcfrlaozTJF1nIz0eZPrs
brAoJFt8VeYBdaBQVBfK+q7ERDmt5qn2vjvpMO3guVN0Jzij1bQTWwpkjrQRuA1dG30Zkdx/DYjD
i7ZjbueUlDiHkStGp0sduA86664hzfmAAYrtOxhgNl7lWPFlB7PqJH813DuZYXKhKKgcRD1zi4Nw
1OxI1xxb/HoL14gE+EKRHRL1ufdCwRw5CtbWTF9rGvSoI5sELaPXZsaTqSWlF2aG6lcocoJHs1mp
7saNa/HMvg4NVuCx+V3NJvmg20GiYVkpBT5JmqYdX5Fwgj+kzOmTrDEzoiaKhEtIuy0Np7pulyGy
ibHBGHtzGOcIYlGFTAa+CkQKVxH7BURzdj9qDqu0R1FJCBLyeoGxCxkniSFVQlz6wLR0GLuM1oct
qOeUJYZupgdSzjjfItiGLpATD9KFtasPTZ2317HfBHoT9WLo167yqTOAU+Hvhp7DJJUX/neUQc1n
D4EnG1FMEz+VVdk/wID1DBM9MbJL0YKEH6HTrqIWROkGq5r87JkUdXe5TusjAjBKRzxbcujQzB8B
KY3fVW6Xd0JPWEYiWjP+lkAa6W1RzNmsisRWIYGscfxupMBIvFYolS1SGHSdrsnOoGCGtMwzV0pK
GARu70+0P+P4R57mNLPzJjfuQTelEN4cs77OkxyKsqPdap9FxDReeXqYb8y2Tl6csCFgxuvABW7g
FyAmRK2MHslqtXRWPjrgzyg4LHx7ILe+h1EyoehzZo7OaEmalZqCKFpR8+V8E/i0YFa8Dlb3hnLn
Rx2K4YuY2+LRV/xQlA5zagy5AZ2eoDAbKO40mN/iTOU/ObpFT4m1FE+jzJ56UOou402SLIedbqQg
wzEOUwAbVAT+TjDE38wCNKuVRD0eBAMwAz6mOfrsTZajNyGqQG9X0nIuVyz60DRAJytMdxZdGjDm
Qwj4gRgtnLzY4chnc4ZXDngTOcjV2N7wO3Lcji0/Wk5WFNpWHVMRyEqIQO7CSHC+KE8uNuM5gy7D
+SpH3lbI7oFj1Fhs8Aeo7kDRsa7WnbbUI1ie8Rt+xJqVOE5evQxqHoe6eXxJ8Qo/0dZsX4Bz188j
JPJyRU0FXI5la54Y1CMv4j9wsqF5Zze/raCQlofKdEJAGbUHG3DXlfR3riN0+oRQaXwBYvvvf/3n
//y/1/G/gp/FY5FOQZH/K++yxyLK2+a//63+/S8aBsufXv347387tjJNqaSHPtKhlumZmv/99dtT
lAf8zdZ/hH6IW7JJ5ZY40e91WBVXHd0DtkvBuPvHV4IKaJqmkvgYtOW+vdKgWGEUyUtbw41ktybc
YobLYg4kp3U0Tlb/h6tJ/GsKYJMtTPH2aowHHISug5zNZOO4xUgF330SXndt00749f7F5NlLtBTd
A9fRHoI7x3TeXiyBeU+LnEwvFGU15iMyO5moDPvl/cuc/1aKfFVhSkQF0nEt8+1lSoRTEJ48CVIM
q9gd1A0dfh5Q1+vDJF3ff37/ctZy23+MDel5jkN2l61wYikBYOft9SaqhR3hefqYgzDHTAA8q0nu
RdBR4FuNqqmGPW1XxNqZ1fcV4Q0CyOfG6/z0u0H3SWydUYUJ/bNA9j0tlrmZgfzkAeCPXpbMzjqO
KzAJ2HdYrvcX7n65u7d370pP8w3iXnBISzgZ2ROppejEZn2E9JiRRWBD95mIeMyozYV3c6Gzr2AH
l6TLmDWDBSyFIFIOL6UUcXP9/s2cv0mGmscvxuFVK+RZb99kN5kqp+AfPuWB0xBHJQPNrm20vg51
6ACYwjtk0sa5ef+qyxO+fQOeciX/UtoiulKefAN5DFqzG/r+SEy6/4MEpuwD8ymNj8UATgWoJ279
9v1LWudvnWu6QkjLxgjFX94+aZ4tWbKdaR4nfhvvCvnuBPST2G164rlPINGwRXOr96zOGbVYb9Rp
+cXgaDRvJm8IanBtLWCuC7OBd/4mtEXisu3ZGvXE6ZsoZ7TEY9+MxyUCt3VSsF0MjqtBxFKtacHm
AAllq1ZgeXP7EE6sxusLL8Z+ewvMsyZJrqh30apIT1nLLf4x0SZOCyZm8q1jznmCM23ZR3rPQXg2
XmxS/h7nNh9yqvc9GPkmnJqQDCFzyK7pX3pmcm2HCVbBBvppBv2F6Uhu3r9BdTJGuUEmClgKrHGe
Z7nmyQ3WRe07CT7pYzBU1hxf604DeqJyEXL0HXAtGbeynvrxag5d3LfM2rNjreNae/pouoMHurnm
hAxlECoHNo2cJMZnNpRBc4MZHPg6da3hVw2vmdzTyqBXv26mIQMEGEMB4lTexZBSJ6Km/HFtybp9
Jms0bCtsDyVHQhKXDLfdiMCwDgR7qGE3WuxNHsglLpMd7GOS5ZDr9dPRBWg0wIZqw3aLlTwctnGK
2uS68CNUFqgmhw+qhz6+JcSTjvg6zKa4ve+YeeWxTH63cFMjHvQjmbkwKnMOjPMazhDxZgJt2t6Y
E9N44q7SF4uK0FJiDzjjqHSI+sOA1TO77qrxfjbgqj0iXcOYe2E4n35ly29lSdOTpmN6it9sWSn+
GEzkz5g56EzrOICsvIWFTJ9iieEgjxXUxDqXpG5sEojjA4WEzoeIOVQ0i0JnpyIYCx/eHzrL7PXH
PMPdCEYNpTLbY23nxt7eTVsMMuiw0z21s/8wNGN48DCRr4e0kSMfffLLlTkEz94vLsw2f72wUsLC
XOp5Wp68BmOQJbiisn6CshUezJjkeidvqLCVInuMIcq8UBHiD2tkwof3n/n3Ynvy0EyuDl+zpZzl
o3770Ii9GAvjFD6VSLS8DdtignDHEkMeSmYEG6gzU/tD1FsIDcgnexqQcX9OvTi7MLGcvwNbCn4B
YSmlTFbst/cBIQc5bGF0T53DSJe+JVZWmk23GXzSPXT/6Fts6nANSNn4dOEVuCcLDD/88nM7FnUY
V+G5Pnn/ZpSODZLS9IlToUPKUG9j99mNYNAsqkZQCEGkuCkrLrpUYoZCT+bz8ziqrl61EyadcIPs
MEYSZvRCH3DODf5RMOmMv8aakKD455RBmL6ber8S+yHOhnDfBgIZzQicjdzOsgtpsIe4W1e6JHUO
jE5tiWONrOqG/iiphGnDt0APIzLvSAARHG7xiy9ArBnpBm5BIs8om/Y1NqYQtw0OkQK+ZVADS8BV
nnTNB7ZHxSNmx/mrzzzkH1VRVXo/jha10R6jg7erpBk3+wZTJq3jVnNUDtEkOq8zdtKMfgTFuWve
HnAFiB8D/187jPUjTcfsNo+HzthPYHfQzwEeQbY688La6xoQGKlPUPK6jdPbLoHJjdBUmQjZqJ5D
g9LsI3HwbXYDoIxYGaodbhKsCtX7BBriFYii22bMxmTn1KP7BIMBKqkT+vVnjEZjjGEQGu0XpTP1
FQIaUACaPw153k6u911Ecx0lKcAzaBmwW3atMIeDmyER+jTIqT6gvo1Ra2rOsbgG2WitsDJN4VbH
VoItlEy+phZYKxsZ/6jpoxDPBT7Yy/fBVMnqqzsEjn6sBQabRydukDXbRahIHZ5gjm8b9iXAVJHs
wD6ohty8ow3mxNVuHmZEnzWRNO4aBw4f1ki1r/1Sa2sobh0EADcWEeb65zBlLhytbPgkimmkw6yo
gmwCgr0Iv8jKYYunVCC8wRd2SEZHQDFGRBw2axpmk7E209m9DvEpT3s1uMVXwP0oXQZcWZ+1qVIo
l4YGgalhQJC5MweinvZ6EGb8AjY19vbgS8sJS26FDrguXNIYYleFoG+mYaB9girUS68me0zNK0rM
/fcqzQLqUxC9cTFKUE4fm0HP9m2Hf97ZhQJxLSSttncyspJjsSRHyv7GcjJHPreTBe52QY9b0UZm
np4eGAhp9q3BKezf+6MohisDQSSsc0zQ5d6hWYNv0hqS7CZPolZ9UDII+tu5MlWz6sdQvM4APvi4
BqoQN4PIcASvQUtUGAZDDPxLBmO5zxzkzhSRZ2MOdjoKmyskqkgdqH1ZLvuazDE/jkbphiCedbnE
qPiq2MVuI8bsHnbqUBpbRaHaRpCZNEccnHH6KEgXIfY7yQz/4f2p6nxvwzvhCOCxSni2bS0HuD/W
S/AoMxjkwjjiIx7jHaED4XRL6S+WGynFtLE0QptVgU/o0r7vfIpEf0O/hCM9hAnM2ydXtlDXFVMZ
P/VdFTyWEXjfFSoOaoJjBKOHfY55YUEQyxb77cqkbMmyRFMVgZYjTo5tRHwwj1CzOCYRBWKqMmBn
16F2aUISb5dYyGwIe5pJLbN3bUXwLL+sH3rkYAJTLm9Lt1q+1DYoqmuaN3a8gK35XKGazCB+M6QM
VI0IIQR2P9neDwKnQU2jDh+jgogGlM90+6KaWf7CDvV8pVOK5+EogxiMOvrJc2WuSU4k4sAj3ye3
Sktx7BC/Umi3afdHWu5DJCb9vU0LtAg3DSaB8J+v+ooLS7iC/JqInE62OrrJQNKOUfREtZE9F/CA
5KHxyHKSWYU4AQfYQcHEP4CbdY6jZzRbA2n9/v3RfFIHYNllnqFYAy3YY9F3T5bdMa7H1LNIO0tV
BhgBpiZt3WvavJP/kTqYdi6MqPMxrDm12myyqDtocXoyILUaXzKJ80+OaYbHAvXCz9aH+aLRlj7g
y7Hsf76/1abDEYTvhpURI+Lbr6YvW7LO7bx4aohtyg8G3rkR6wRUvboqCgewc+i691M1fMKQGO97
pLx4RTlwovUmAvf9130+7rTpau1akmG3jLy3N4NlaPZKyyqfhrpIvzawkG9hxirAf3N5gxZjHjHT
MsUNo9Fd2Fmfz1sIaDUbWyoVNv7wk01m6rDlSMeqeLK7Jr7vO9vcjIPqvo2OC5IwVRyX8ZQ9vf+8
f7mopREcUDcgMsDyTocXYra80VH75NP03jRd4W7jMjRvJ7MIPwL5SK5pVMkLT3r2ktmhcDoHxcOc
5Try5ONOnInIwNL0n5JUdzuyGKIPbuwWr1DkCJIt2PxYN5jJ/Ie89Shov//Ef7m4kMJhaEteszqt
38ECLnCU9fEzOv103iC6qg4wHdTeKklsc7yoaFYOxSFzY+bk7L1/8eU3fDNdi6Wax7TCLsZBbnAy
pdBVxIU8lumzVOGALN/kl2V3dmuOKew5sMZI1RL7wUZxcm1EsfX8/uWts+VCUIxVnB8Y5YJP/GR4
UyIGhsMy9PQbhLw24hSzSeH26ufoEWBHxUqi0jCdZh9XOv8AJRV7gsv3+3Hy84wokUxdOFicDUDB
NM8Qog6hGYbidNQnGPWNlAS0OInSJztzjAPcBZLDRCXVIU56/7afSaF5/0WczXL0egGogIyAb8Fg
OLnq7Nlg4gIpnyrf8N2bCVPurV9lxVYUlZcQZGJ0r+9f8WweF8LVy+tFes5s7i3D8o9dCUYyZPPY
kZ9QomUfmopYSgct8h4orH1hkJ2/UnY9bAss5m+HSrV8e6kAOUGPHzZ4xqVUfy4G8QXtsIYHayPo
7vwuWbyR8T89nrNzlqyWwlQuS5V38kZrcnWICsUKGzV2cMM50V2bpB+xtfTVPSRK56bK2Wqu2DP0
F0qf56+WK6Mfd9h60eCw7LfPO4uxGJO0C58LqjIknASweq2+Dh4grtTiwnJlm3+5HE60pcQq+Yoo
B7y9XMFg5twWOU/sD6r6iLliqJi0ZtzJW+jnsvmJ3NfvP8y2a6JcCqyMgiPbfjrXRTf2JrQDD0V/
07ZWvtOiNH4AjSAirYmi7HEg3dHf2R0p1hiQ4iij9FaN4XXlJo1NDoPpkLvXdCCOCQRacNgtKsBo
cSNk9dUwQNh55ARgda8oK7z0PlFuZXKyg5I0PmCyI2euNewSdt/QkCJtc5L/VGZR9pHkx5CY0CgC
ozPjsyUtBUL5q8WEkGwKHdcB9qPG7uGJ5Ml9U3euv2EzbxLUFeb1T7eRE8iCrinbO1SPxpdYyb67
t5Kx+RTWhfHi5l3zmoIhjLfB2MyPWmU+eYE96sVb0+7Ukxyz+XWg/vYcZjUxG0lPURn94EiXPhIC
ZiGNrvBusEXkrwYT8Px1m8XFU+dbXXuV582sNgU9iXUJocG9RqRPkBD9eIQKErB7hth6nIMD3TcE
ji6O0k8gkdFgdUFT/kICiDMZ80zd7FPXHMJnlC6l8RN9WVU8Tl0Sb9j3FeNOeUtau0+B5RbKEH5f
SrrtL/4jxZFd4PDqaSRIW9nC9keBZvYfjQH34OcC+ieJfKwL14Rj2pg6B7+LN1NodV9sTgvFNsYU
26wo3TVILCnG2qsSORQ7W/5cbwT+AxDnIikKTSJhQF+TDCrhPbqc0MadaxZTfSupl0QfVROThuFz
whzxBgV2ehhHtlSrkNAtZ61koQ51kQM8pdZYQGDBQCL3Ksqy7q6aqNeAg4L/+clRVeJfk6aJD5I4
Uj+CsssZzyu/ZmJR8CqcM586Z/KTDbq0bt8TS2c/Q0FqJG37tI53xIwjiWcbOeHDEB6HYkP484hE
o3BfNOUt/YryEQlAC8X9Y0XfHGsz0ZPxjbJ0Xix0CcwAmdtlxVUe+tE3srkNvJdBZFA+6Bdx8KYv
h/g1YJkih6mrvmZpntVEd5b5bvBC+MZxFLh3bT2TPlv5JEy/UPguyg1Fu8lZooWAWDiMfyiNkzdF
n3skYT+Y/Nvm2GFbvkejRnZCGWa0Czomtw7XaEs/DK679QL5szUfIYlo2vZOpPWT61Puv01hRd8O
de+ZB/ZUzCLUIRKEEKilwmpCkIOV9wEj2DjuvEXL9rHox98sJEeGw4pbnRCh6YzmEbYXI7d3Yz8g
nvThWvcHPBAGLow+QTLpOA131IDAVXdxWLcvNWEDrzMEzR+pxeBGgxLD5mx6r/mKAXWMbokqi4ur
ccpxrcwT1BsZxSMsiQa89JU5+kbPOS+PXlRHQMwPv3ZbSRmiA0okuli8VrId/UNSdh7xehkb5M1A
bkSEgouO4AK7S9HJEf8oj6EH1nSd2PUA4L1BIXPdt1UwP8edwjqInbrlMK60kewrdPt4NtpSfRoZ
jwpVC6vFIZmMkcYiCWsoQsI+2cVlFJVrswxGFPtsoEHMjWj5Nmbv+vIKN2MMGMjBZMgbBGcGmCgT
PlXDNLI2rV/Le/R6DjLgGKtMtOMgrClOyrR8kZ4VDatO+UOBNMohOO/LzD+foCjco7ucDYT62Np+
1931PiW8dWa5eb0fM40JUAZCf8IBiL/Jl3V91/FWCWmplqDlG7vEU7ETPYWRlTSsONuNCooLeG4a
CInMUY27NSfMJ09DHQA0SzaOXo+ImcsN9hwDyFAxeVv+AaLa66ItfiZTNPxE955/tC2r6Q64w1uJ
QgT92iGozLlZmeifKMM7qvlW9rZQ96YdkdcpiCojNc4u7fB6ak1sg5QngRhuqrEsxJ4QgQV+VY71
rwJbFknhaWH8NGoZ9Ddd56lqW5GsGP7jbYqkdbi0N2jWcdQ62aZIe5DEzU32E53dAB6CisuNKV1c
pmpqnsiQhUoUFN1wYQE/3/pxWYfzNGcQsPanG5W5BpQEs9J+WmygyOpgtjJJAGVL5+xe6+L5/X3f
+WaML1xCfLJdTu9nhQx81lNui8Z+MlByfsWDvAR0IhshgIjCYafy5lBVZvpPj7H0Y7Wi/OVQ0uJc
fXLCKkrIkTGqzGco+1BzA68C2ldk/QOJmxgljQnAcEunZKW8xi0u/LDnhxzXsoTNVgwzh+vZJ4ec
KDNzihW9+9QNJVo5LanNj8KLkOwoTPhdIqMDQJfOXpfW7H8GxI0D4P23/pdbsKkAUIyjfuRpcXqs
pSY9ksiRP7djQtLkkEC0HcgUQtFMlibtTtCbAaCUFzynJJikierv37+D82EGtdck0ZhDnmuykXq7
S+SIa4LVcppnNq72gu8YlqApS17jsM6fGlHnH9+/4O+m8tuzJVfU7nKeQgRDj+7kimXZQrHr8RSC
GYEMOeTuVVih0tkkMx3pdKXKRv+CWRU9UK82jOvAZnGDXF3Tx0XViJk7iRPCbCIm5q2qZPZz8ZjT
yhl8jE3KA9Gzj6N6uHUmMNkXBs35d+K6tMw5BYI047/Yb+8+0E5DpHJYPy8UkZLtX+dtx9RywRiZ
vYGOPuw3TBdwqN9/becjhfOf8BxKxjT2TPvkul5tGry4tny2cX+wU8ZUnO3bjmDg1UygBxuYlige
pJXT8DIkXTUsjsNgvHAX56OFk6hQy5mUIyL1mLdPX9FLSYfCKp5nQu6+V1yX8OUQKxtycmMtxtm8
ev+xzy7omeikHKYIyQJmnRYiKrPBgEBK1LOFK+6uGsxpM0RSXdNNqq7t2O0vHLjPW6jU9zxlK0q6
v2uay+/wx/nXKTRGvESRkVkQi0LX6ne8L4w7YggNIyA8Fr/xR4zqzgepO7C0yIeLB/zJUl04Lp4X
QZZb4bk5iLMKAEQ6uRVV4jWNe/9Z5t2ws8k/ukeqX64j5q2Ghmoe7YAYGZshMP0vqYCQGlm1/RWZ
uvVUwmv0Lvz4f7khpSkM8d3yW7gIed/eEOH2YPtYDT9A+1VEDFXhly71QrDOasrDNSFp0aZCw0Th
XczTdRBgMd4kZAZ/VqI0v7c97Kn3h8fZV+EpR1mWpj5mUjA6LQuinvWq2goBUFSY4FawCdxvCI+H
rzKc1S1Ly8ukoCgVnWleJREpzBdeyenwtNgZCPYn7v9e3j6ZPT145SrtUN0aVVSG14kf1emjUxJk
fcCPDQTfKVWoL0zZp1MQF+WrAOluK0158nRDkgd5lMWp6z4mcPZ/tC2n5n3Dn4q9MNkxbPUIbGZH
QmNVP7//uk9rkqyWVNqpuwshKKSfSjxQmCJWw0x8RMDifSdUiuDSYrbkNhbe4G3VHBtfsB4bRI1r
5K0X5oIzhYklFBMuGF9mH8FHevJtotXDNaZUcCzyavw2CkNvib/NyrUNzf5LigtmT3CIcSQhNsae
mXTwjvt55bIBv1S7OpsnuBdq4DQfQJ2iKzvVlBmVLxtUDukRXOp07cLKwqYu4gN8qvkGTA8i4M7z
AgJ62cjtfXdOPvX17NuH93+Rv9wHExJnUDSlvBZK7G+/SQwNdjdQLD4SL5pf1dOU3ct6dDgHIk56
rRPX+ubIsXlG1W/8pEAZbPGeX1jSz4eFpq5l8iFKRXHutAHlJdBO47RXx66nrbrWOc7XDacE82Nt
YkbbhJIgGuCx5AiuMLl0l/TC5x8ENVlHUrhE7WNK52SH3qVzCy/WHI+tbWc4gcZsNztLxqOPqzi1
B+OKV3RpI7C82D+3MRbMYcthW2KZiuXptFAKVtDuS/Khj007A2TRfk7u3pAq44rKTnxhnjubZ7gM
75atMv3i5RN4+ytHKBVq8rCsIxlr2MI0JdxVmDX+rwiG3C6wpbt+f1ydTqzLc0lkJGjFQHCz3L+9
YJONzRArxFxynj1IG3N+p0OE8fdIPforxnHyie652lLDhW/nzmnobt+/g789MrM622IHLRnj6u0d
yAKwaA0G+TgLEZCa5df9dB90gbXz88iyrlI6bemFlvzZQOapFRBRKvw8M6Pp7TUjNC1Zk0zmUQUd
YnyFweJAaaWDwu/2jn1LFQnDfub7UGELP/zx/hP/5Z0vawlTOkcx25UnVwdnnGeOX9rHnvwWtars
sP5cSsfcJW2XtQdWr3ifh1SpxjBzQFNNxoVXfjak7UU0R6/LY8NBn+1klNFsKM3JENjA6f+0G0ne
oLzCRGWsas8nfOH9x/0t1X7zBVGztkwmLsFj0+I4OQg0YS6oIXneMY899A5V1StNqnkhh1s6ei2Z
r02ChTrzQ6BrZEkgyCyAkRjfEbDYNhVrgNiHDor4FtZUlOw6PKg4PnoZIphaV9BrMhiQ2OWcLdQP
IMWlibmqiBVnasxtwPwFASlg0eapWc0aLStulyhDh4u7mJJ4VJa9xjjmklk7quWI2HqyfYj6MW4v
7fWW3/b0XXACsxjpbGikfTKFNX1EcMfs62M6jZSc+uIY23KUK4I05IaUag5/hN47Nx1ZuFu4asNe
ksD+DRL69OIFhK6gGjUv3dTye5/c1KJQXsh8rr30Td5+DqEUPf7KZD5aOcXuPTaw2rvFu0eyN5bo
3CDWJy2pMvZW5W3LVmTGPmAWi55iq8yNC8PlbJIHse/CiFq6kcITahm8f2zM0dvBYyS84ShEHpKZ
V4T+JprGqV87Vqm27lIdixPf3rw/Sv92WQ/7Dqce9jxnKvm0DJxOisI6AnE11RV8AY1KvQipWldV
2Ru3DVKsXVO17YVG1V8+RtYz1BysaC4NsmV+/ON5x1qJEC2heUQAl/zStUvWQG0A+4v5cKsLT/lb
L3DyUwPg44JUQ1CQ/m4m/XE1FrvcI5bDPPq4Rb4EtNqhG3Eug59epeGGhv4c3yDcJ3cEDA7hjMFA
w8LK4/rKQl18i8N+6h+j3tQvPZZF/OvGjDV2DGpzU+s2nrZDSTfiuUOaHa7bsI6cTeE61SGaFfG0
RVLm3kYOBC8dprpfVO/W1IKICG0Pw9j7P+lfZnmOL0tjzKL9SInt7Zu1SIjp6n60j2XsBduFiLTW
dkUwVm3b5YESMzkbMx3eX0Yeykv7tb/8rOhh//clL1vIZbz98aIlWr2kaXxxtDwEIlRNvcSv1o07
9/XVhETafobOMeyJnbfNO6od+Z3HkZtUK46rN0E4uxPAtXZYkJ+Gyu6wJQ4PSZK74sKI+MvyyyKz
1Kbo0dI0OpmcrUDNpKKzAagnx/yEf52krqQZu3UG1zeHUFlHz//0Z7HwI7gU5NBbLFqxt28mg29g
ZWktjkKbc/DQQa7/GAojnTaj01sthyvT+oLKPgyubKeRn96/+vniSxGOUit/pQLKmfvt1ae2t9EW
svZ1i0moAU3yik++h3aLfMqoCCOnEugRm0V9vDFImnz/8uevG8GypCRG3YH9lnuy9PKUksl1to9B
GbXbHpwlRtRMABhJIoteg2zn7ftXPB+IbFw5uOCvYzyeHRwQbXYAGlHk+VGAuSFxJE1AwhictYwq
8fj+xc5nUS6GLJsTCi+Zcu/J250Aazdlro7tFBJ1NDqt8YteCiYAbZvj3WQm4Yesbfur9y/7t2dk
0eDfDi4ACndvL8srjY2MsUZyipF8NwyXciDKFueaRAVCot+/2N+ecZHMIGWwwJmefjGCVg0kaC5W
wngBvT0axlH3vvmA6jUoF7QCK3lDXM37lz0/ATJml5qcJ3C1UMg+2aqLMEJcWfj4RAD34ieU2Nsw
rgDFUREh4HmeNT8amrDU841om88q2HI4El/+L7fhLEdR2zZt9JBv3zUQK+hEhiOPvW1YCIXsZKcx
QyDGAaZ2QyQDNu94Kl+nMHLvm6bwqcpEl1br8xIBHSUmV2Z2PlNKtCffkVYV4SautvgRmo5syolu
+J4WU+BtmW9RbfV1qB9JGtI5m0LypnAWQ0hhQgnTBYdTTcf338tfPmyUVBY+HfRrktbK29cCoCBP
oaFLwPNJdG3WUbjDmyIWrnJy2wK7vjBvnw95hDQmu2YEa7/X87fXC2O2u4nq/Me5YmFeNXVWfjZT
EDE5aNP6whxyPmkuwjgeDIcW+3h3+d//WMw8PwkxKZfJ0RrhST+0NbjgPSfHfgOHLiS8FHy5s8nD
qvqi9Zy+kFWECuQff3ccEOmSMXkjiKRQ+vYmWntSRqGm4lh0Tfad++nIrYOvsk6KzJ33vh+ImwQw
2IX96NkPyzzNaF/koJwVOTm9vazFotQHAw2zZATEvfOwUFJ4vFJWWzY7EDP5hcc8vx6Dhx0XrUiO
5JQd316vwOs2zZHwyZkgHeqqLIrwhSI84StIqAB1J3KcLzhE/3pJTNEcRbEznR3Qctxx6BZc79io
tuyuCk9F+yp1PAhrKh8Hov5A9F94rWdFZj7fxRiLrJr6CvvRk3kk1Ckxu0UWPKWQ2oAfzWZevyw5
KPOHsQHesqnxgjfXovLSO4dKwLSdvACXGSaabLyq2oqcu//P2Xnsxo20a/iKCDCHbWcFS5bU3bJn
Q1i2hzlVMV/9eeizmWYLTfjfDIzxDKqLlb7whhbRdmXhYF3tdfr8UCVVB+9MDtf8mvXCwSpJvryX
zKmbUyK67BtACBT5VBlJ87nFRvxH1YVN+oJ3Yr6FdB8t5GOfLAf1XkQjVaptcMtmr1mrZRV61kPw
2sZKd68Hkf4dR4ICahfeuCigpYG5sOeuImXmTGNyQpVDQqY0crnnMLnAeZzP8QLZaVQeCiPN7tLS
dTnNPboVKNWX5iaMMrQgyS6grNy+O6/uMtPyAJ+x+SySP8eeTRgv0TrpQaG8hlWNBV6HctZeAisP
91aLvtntwa7nanNtMk9K+RTX9enr/+cua406QpWqSl5jRanvSp6W42hVxj9ktN888FQ7IKg4PtNR
pOV2e+jrJ3xaU2h7E9SWl2KeaBsFkHJEtRkbeMEZGLu514YC3bNOEd8RMCrAeUXRuvYVgZpYHv3b
g+hYOOyfHLwJ305LAXPUKZiYVuM/HwDjCgUn7dZ5MWQPf2hVGnX9FvWBYj27eL+NKxhNRC8R9WaY
9gDL/YOp5AgfaVUXIwOnh/qjmCS2F7b9n37GRW4KoQ+SugXknHSNM3j5wxR4UHg2x95LHatD8DUO
nC5e4UEw7uwMteMdVLHB35dhoKIQY0t0EeGYS4TARBAcsCjG3AJCnx/jWOYiRodlCCojZVWUD4Fl
k3yawQAvJQYSu2scr/8XdGH7tYbxNb4iWl7iOWmrVblNK8N4XVj46afPp0b33dOm65WoaXbA4jgZ
NaduOWB0TcQ2CgxnjcVmcFdzy1BOjgKoeZpJh0M1tYd00If96Ijk0UFJeeGwXYWvfGV+COIEtjmh
+2c/peHVcWy/95GMNazsAFE0OAe2JpytVLugXWWui4RlgKf12+2P8MnAvGmgD0DlTqnI7OChq9kU
PjfQi2cJ5MQU7PG+RcD42j18lx7DPAynwiBUxoVTd327EJDBf6erTM0VBs/ltvqjFARhNnita0vL
4Ktp1RqQdaWtLATzFirL14HpRPbSPZM6Jzke3I3L0dxS1HkLMea1SdPgd+g7MtkjeWzUzx3SdNZ2
AHQxUaVtpX7Malzw3kBJIHVsaAlSd1KtlIVj9dmlwzU3vWZTaU+9OlaooppVa4evEQqap5LH/Kkp
VDo0mjEJGdZRhTxs0t9lGUL9gHzbfoULUb2/vfq2cX0E/nSP6DgAqqCzd/lhcENABAFfvJdOafLy
Du1bbFahTOpQ58FHjdssKlpQZ2gBAjRsHetbYEmAgSWW5s2hL5TcP/l4vWEkZabD774zYOS6XuU8
64hLfB21MMR3pVXbau0Pff42wHe01i6e4PUTWCek/BozC76MQZj+dhriDth6ufEoPDDQuyAx4ujN
VVHRXSu2xLMO0v7A4G4C/YLz7Nv3GpLpW6sJIrHD6wLtIL+KXW1vFbWyb1IXEpDlky5R11J9b0OD
uIh+xlpYHQSYBqR8UUeM17Jl30P+ldLdsWNRt/TcIdEeGq/DQpHwNv9aDXE7PNZQtjvU35WwukdF
RjV+GFaKKpME2jtse7QrILaGLm49blSNz+gtGv+UXo58Dppk0en24v3Rx5ndX1PwPx1fnmjg5peL
h4F5aqHc77/UZj786uzIPqOQJMJN6Co2Lqzgi5Enh1qJM9NQo2abSTdrPnSesz8qRwhwJ7IWWPa2
Vf1kgmZG89Atmp9GnCNIUVIu2+PnLsuFy+5Pe3b2w6lEoP3DrUfGOG91RHnfIsPmKS/hmGftJmgw
4F0XgT9g7kHRO3xo9TatnoNaqu5eoUsmoLF3pDQyw7xrVYIlJrsSnYHiuNI3qrllkzeHJpUxwHQU
HD9GX2VHGKla/tC6OHlzMB4zt+BiVUznapBd22LUs2er7GwwnIltMbDMYtwBW8wQ2O9tgkIw5kuE
XBUfbVWG7VBtayNbaj5cx5UTB9WEZ4QYiIWwzuUi2rVjFjYSna9JiL3HMw404/fYFG30JKBzHWiJ
yI/b++Z6RIdOE1QazFpATc5BVGFv4NGTeNlrFEhdhdSuEz9kTitWgRxesP9JFu76zwakQ43wK7AF
l+LM5RSxTdAc3ZflK3r37oEXB4Ly0KTRr9LHQm2vSr+UCxW962fNgQAEERJv4KnQO7vw00DJvFFr
ylc4LhIP4sz5LlNjxKgky+O1gRxetRJQ9ReGvU5TiCdIEfkH9EhIepczzQpsnK3IyV87D9/CJxzd
WkxjvL76BU0f4LtuuiNOuh38/dVoKa2NFz2o/ebvPzjnimRpomZaiKBd/ozWwQ9BEDG8AlGBqi1V
a8v9E363TR/9BWKvhej1kwWGQU3HGpAc3Rp7tofrPugUUAbitYA0v88K/x8Pw71HwM9yj35O+Hp7
A3/yeDI1GiZsG5OC5rxfktMQ74bBqF59uHJ4Ig04feArgFnmKhXGsBO87+GWmELTH0BWozdrtQVW
plqPxOZCZvrZ3D2KTFhhIOVzrXhBiw5+dCteA9/v9oE+lo9GohkjmITiGbV9GmO3Z/8nF7q8PR22
NZc+pxjUx3z2Mo5Nj3J4/mpHJqJNfqhaH9Sjeu8wlhixo6E5SSEOMmBoFWZ9BIg3KJ5VIGw5Ut9G
V+PXWLlwONRcMeAbaXg3e2BvEcgxEzLayjDLjQxyvJfUZsTtq+EaQVDRbQx4KEXS7kK0WnGZdeFD
bJQYc7SvXu+YC8/EJ2eY/UtBzTPBWoG/uNzFnhkrRm/X6WslmvSo4l22SzMlY0Cjuy/LMbnjdbm7
/XE/ycMc+I0AWUh50U6ZZ70qdXK0WTz/JcooO/0gAUGiYVUA0w9Woh5K81uOOwW+pN2Qq0+OqL37
zgaUdT+MFRycNep+5X1BMX6ptPjJL0NEi0RsChptV5037DMde07hj86rCXT6lY0mNijLGv9UndD3
tiLjdz3E1Cr0GvZAENjlfQV7X0cwEZVPlH604a9PPe0ifZIIBCFP7XsWOw5eHTl4AjmvQaQl+UoM
KPlliGT0WGfjpFAmwL8WtsT1YZvqyirIZQfMtjNP1cMIO7+4TZzXtMVxFFoSGHk+wnCKYtSKUS8V
/UKQNU3i8rAxIgV1jrhFwOLNrrYOCQM3rRkx8cfxO6Zb5jodx8heiSpvt7c3H7WG+WgwHIBSTi8z
F6o6z4p8K6kAIYUe74czNj9CfCNa1J3jNI0/qMfg4LsLxhCl0KqoIx1dnQ4tZ9YWv7kTd07qfQOE
pUh1xVnH2BSwrgL3ELuO9GAVdoplrqC7TKc4bt1NgR518AMfAXSyLNQ/rXWMBp449GEe3KNxLeJH
1a2JtyAh9RB/ss48BrURmE8T2jpZlZOfPB9CixtsHOn2asV9r5cDET9wHS3duKarDPdwWvUvepBJ
q1mDc1DhrOGeq5NbDp5+Ukj8eaIoMYBrxekWJQ4TvSorM/wdKhVoJ1qqQB5WwRzi3WmN9mkK7ZOD
sGNrB/sqrDcV6gf5puOmSOmXBx46NIoKZHjdoS6knprKqNVVQsiJLVsnxhdXqTxnm1pe+xGaiEFt
XKvAk7Hu1Dett7QBh5PcbP27OC5K/9EOMdkjnNesl8z1Jabteqq9W3kih1VVaP7XuOg7c5ONhkRr
2qj138SjlnHOOYbFQxFYaJu1yVh9oOQpfoiGOtq+UTX5wHlWlFWsBxhlJEkxREdR0Hk1uib9hjRJ
9RKZQTUgi5r4r4gDW5DtyiRZZy31ug0u6vIBIHIRr6Oqd15taG9nPD7aY+Ik/s828bR0RRk+xxdH
D4JvpZd5v6lRav4WqHoVvOUF/c51lpAM4DUBaXMNz71On3KcY7qnGLOgD6d2yKcGLaYOXBleCGcu
hbG7Cht9CPYDhcNyE3lSraFn5fIDSxLhPoRaGOPDiZVKhINS5GE4l6OX/8Ud/dp7cWDOoxKiZvaD
qw/dibon3h3S9HAthUbrrQW6tUitihCl1yEaqhd7zHEMACkX1Ks4tsuSNG26ADDGlM5KVRrvH6QS
ih9NqXfJE5MKNwjhu8127Pzw3odnpq/MTm26t8HFonKDr+vQb4WfVL9LHxQpgajajVhVOk16amgj
6pAMMVBdm63UnCO6lv5Hh/+J8tZQ4caJXU1wtnTKxg/3YYbKG6WZoRVoyRbDuC7LDK8XHBIs7IJK
2m4/RE1fZC3pImbbGDmn6XgFyOdFUY3NQkPfHRGcPtRIyLwSphHezVhWxGoFqcDWW+1bm8MU/K6V
lak/BzCDmjeDz/+NWk7Rfpgh9pJYZ3tSL+7CIO0e1VYTxT+43hXNC6D+kQpbJxA4QpVTOj8bGcTd
vzKMTPtJghwdd5mZ5cOqRNP/vlAjr1+hi1oaLBEYXyuR3nOJQYP1gM2x2j80aTtZTgiEKtcIMJM1
bXyYtk+ABK3snv8w3daQU3t7DSaROmVKFDcRa4hiDlj7adE5s5IQgR+1rO/SsUIPf6zrARskUDgI
HAe4CWAvZVbOK+izALcbJZHuBg8gbCBqUXXPAg9B7S5SFWVvt7Hl7fHMwEW0RnkKBnAzRO0u92qU
jPQqHYDtB64M7uzRG8Zja5YYGzFfvzjFcdyTTaYCRJlW6fZXs64DbWtmdfa7ViBe/+1TCZAIdg9l
Rnuikcx1U7NCi5EUVdM3rWwqf6fGev9bwW4DG3e07uU9kk76QipyXfOaIFNEDDR0yIXgw1yGTwj3
NNJkGV+lERWr1ILFGmOG9aWSFZc3+iXlU4dQorsZZCo/ysKf7NdMlMAzk7rc3z7cEzQZNgVhMtHC
lSZdjPlOFuh5/4rRpAVJXMMDSalrc6VatfPi1Uqw0Ji/ercZEFVNbUJ10P+da1jkkeqMaWMMr1aZ
jquuCq1DZiTdeagLf4macRWoTmPxLoNd0RhzXkM1KIuVKHMOr2qgWy8+gGxMo7ld0BpHmPveHE0t
2vupnyzhVj6ZJEkX+Y9HmgcOehYhEz8Ebkth4dVOc+VXUgTHmtJUtNERXZILacdV6GVNFEFI1S4p
PO4zsz6AaqJLYaWG+5rnWNoX5Zh9hKTU1cofLOtVr8WwkFhdZ3kUtdi808wmmay5luBIBTG1Kx2a
PcyXLYBp9Snqi/xXE9rakyZkf6/a0thro9Xi4YbMPe5Orfntdkw2z+jBMoBMokbNmz0BCNzLUxTR
zMbjzMne9MEo9JVR0uzUmiL6wFMg3gk1JoUfkd3pIZB3oFoFxhELteL59pp+Ap1+mwI2+EtIopc/
wY5dBf/DoHhrLKEHG8+oPVCXFTpTnhPXj2EjBFrfRfb79synmf038mVYXDBpP4JCnaL8WYU+7Er0
IoVevrlQ2/xnP8+5rlgq+T4aYbAvg7YINllOJvjFgH7/fnv0+daeRp8Ivyw9+5r9Np+0hYUUoMU3
ylNwq7K8cF6SVG/vbNlC7r492Hxvo3RD8Q2ll6n755hzLqozJsgQJInzpnf15HxgeuEKAGPvbmmo
6R9mgHn3wpBXfTWuJGeqXxgcXoeLY7axIGl3RSi86oj5N1SJVaYOloFyQO7EhGVVFhyASXbauVB7
YnXi+dHbgJwxPopApwcq3ACfml4mzojllqpibtnHbrzz+UiPluHbPLAGzmxo2br9F3L/Fmf6yRRk
XRgINP5SlaB/RyNc+542fW+/3f6g11sWnXAYrXBr+bKgGC9XD1lyXMPcvD42aCT9O4EWHwX5wTGp
+2Gt9NJ+wKwyPt8e9M+FcLljSZvALUwwMB7a+VnNmsAtRzcvjmiEinKdCR/PysaJAlqNjWPdhShu
bhB1yoJdNgjLuXdRczqUUhHGHp5KW640uxnKPelsf8BTOu0P+qDU/evt32leHSwQxS7vINEt7CVr
dmtHFsiYpJL6G36wJfwCqjj13sBOceHNvT5CjOPxWcnBKYLO83OtLhDVpL//1lYyHnY4WP+ygJ7h
mdtiUr7wPHw2Kd7aaT7gNGnlX644tENcxpAaelNyBa2HJMjDOweVieFw++N9Nqn/jjO7lRpXi1N8
rvU3coEKm00PQAIezHLwJ69zEGV/PxyMEBUNsOnmnbfpEDtwyt4djbeo0HMe9TJ6sKwo/ani8bxU
tb3+hJTkYTNO9+405OyFjeK8dsJIJ9Pwk+57p5R4m7TUW09/OyX6Da5DXRzlcYeJXa5UVam6iOkm
H4O+wjpLa+qRqIyu2+R8o3/cHuzqEaFKyaMFtkNjqxGIXg5mIwOtuegWHY0iafB/zHLvg8QPHo/b
mMMjcLHoaEVx+S8W92a3cACubqFpcLBCtFfp/xrzri+wAWNMqEccyZpQ2vF0mRmbHMkjDJmD1N/X
ZZLfab49LhQRP5s00ogUxEHFueDjLicduXjxSkfEx7AWPsVDdBW2+NQHxxF9wGORTGl916g25i9W
Zf/1YwaUgTIKWDwTPAnQ28vRHbRhEG+q0mMWU8Y1uiRf432l/DBlVd41oVyqyV2dyGk8gi82LShf
a96FBOTphxn4wiOEBFe5D7EXLXc9lg/AaJJ88BYezqtTglbZhMFy2BDwUecFWt0Wjk5kj3KWCOqM
yklm/vLGcolrf8XJoC0/we6mvAXWH+2yy8+IsxWKwFU2HN2I8sg/KF4azmasMIbdxKJtvtgplbSD
3tievzVoqVFj7eyqqva55Q33qRNZGEfZnRwPiMzX9qa2ysHdolQnu5CsdxDjfWVXqTi6LhYvhaoK
DRUBpcEzqR3RJhO6QlaPtzEZfb3XkzSiRFPmNnqLIv4RRjJY4vhcLSS+KBPXhZh7gkvMv6wgknNq
P2yOo6044DJ655uGXtO+shuxkA9fD8U+oZwKZ1y1rtEPmPsFnUX4c4SPUh/DMPF0rKvlK4o4VrO7
fQVdR1p/aF3qBNIB5uVas5UEeBsBxNfFsRlRXd77vUwPiBV7eIv5US3+xb4JE1KQLqO1D42mfAP6
P1I3H3uKHZovswL87jiG+UaVjvIyqFmFwVIle+ADbWAi1mMG4884wBxsLe1G/9ciWjuQJw7lTqkn
qatYCWX1XMFqzBaQLVdXzUQS9QhZyVIIk+eRK0dcJDiwN0fNkW271qAYwwIrm6+9Lor3Qcf320RL
co/iu7Zwu14FzdPqoQXKSaRCTuf68oBoXlYFPiJGxzKklrfWkFSuVgi04eQjIrWS+yzEpGlh0Ksr
fTqNtDVhEHFAaT1cDtpUBJVOqddHrdKafo/vZw46BeN5Y0O41j3lULJ3WJn99VPCuJQtqP8TDXjk
CpfjCmHhfWWI9qgj6I3pPKJ296jA3rkQdb63lF8QE7T1pZz76piYGkNyp05IXCK42c5tQ4T8a8tX
jnlDTRNPLbAcK69V0mznd05abm+flKuSEd1Ux6argmYhbBHYuJezBHUEvi0fwtMAaP0hqmiSa2EX
P1Lp+xKJYm+bkfaMw7t8olBnHRqm/FSJTi4s8lXmD76aCfMzJhnMqdd1+TuwC8nY7kl8koEct2Ya
6Vj0hBILcB+RLpxmx1A+DmVV+iv8a3sK9kBEYBfY0lv4JFf7jV+C3gM4NSoQeMTOnvI66kraBX18
MnivE+h3frrvojHca+UovnntYGwJ35eux6teH2kh19Xk5jGVPvjH5QeQiNG1Ue+kpwQl5+cK5cp4
VaqZcSe6AlU/XzGVCK2+tipXZo35gHBL54sLgCpcN2VVbVlD2r4Lu+PqwJuTugAFGfSpKObN34fY
97RODcryVGISXmM07+JEII3GWUlpunIVVo1ToxyZOsGmzAdRHXoMFpItFqXK0e2r+FdlKu7PTKnp
QxshifhaT8NmL7u0W6j+/UkwL1JB/u/pHWMXARxn+S8/YIUHuRyrcHgD+1nlmNUQq4HqicCy0bOV
3aqNAq516acayKPOnTzVPSv912yV7BtrI4eHAZD/GQca/W/7poAFOF8TXourjEdwtrhA1QEGNl6P
VL+DEw5SMa+6xIVlMj/N7lBMQcPx9tJdrxwjTk1MkPM4+sxhKbnpYTKvNP1bGvmZh3996D9i2IMf
aYZJHEiv3sCL4n8ZE/LCFBNS/p7dXU3SZnrr9P1bRH766tjuAI+g7N61AVkaDr357+3xrl5CvqoD
RQPQDZVQ6GaXKz4BU2rWsX8zR+s+kLks1pGdDie9dJSKohlKeexg+bUSdvm3jzBDA5QnFmWj2WD2
L4dG8SVywUcOb5TT5aFxFWuDw7P1syhVuUsay7xT28A9ZblZn25PerqQ59ucRAOgPsgAIHWzN9jO
NN91JSNr2Zi8mF1ZCfrwmrZRAt3425gNSWqqVYCbyG2mPP9ylkFZeXjEDuNb0mjym9a79YPvKHWz
weXbXKpdfLJjGQzagg3WZUouLgcjIG8TZNuGN8A1VFVrVwoNLGzTlCupNuEXkVTeEjv40zHhSU48
Pgck9mwHdXWL2FVbM8HA+tkLF99jl9aksisSYeo4ZqJbu7m9ftfPC5sV5LVL7wCK5lyBzxUQTjx3
HN64NTHYNaD5emLQ16LJnJNPe/5QWbH18/agn2yai0Fnr6sW2fiOxoJvS/T7VurFcy4T45wOw8ft
ga4+6MTvnhCGE7F2+uPlIloVtgxIIPdHC+tNsfLCDodnP0EqchcVZdqtbZ9K5eH2oH8U7P57JuiI
TLz9CVzOrcdtcDkqWe6opY5TnuIe2A62nVQAgeamRA9RGWOLWVEivUMtSD9UoSaVnTtWmnqX61By
90FoyOp+1N4duxTvML6dryba9zt63eNjhcRbhct36qC1iv6uE0LI7u1B3Q+VgYLgqFjUvogU0aht
QBCEb4Hp94faD7BCtEMswldBGQfhmp6O8dVAvaU7gHoV5zZKIcTy6HTfYi80/F9d2AfjD3x5yl8F
mrmPvd4a3hokUij3Vam7ycJHu4r8pjYSBHBaZoTzKFDO4mqzbB1/qOzyJCwlSXchusVYa9dD7+81
st1sVZaW0mxiY2w/+trOzkpqdQ4O2JZeHwTilX+LGSW7V1X09+m9mIh8zX+QWpahdFy/Pmk5MA7c
dgug2X6O8Y2fjWOyyaToFg7jVdQ1jUmfA/4bxTFindl+DfCQqrqiaE9drqEoGiHnBJuxNVPcjNHv
NreOlrS/vLhEtrzC3PtLAH21341la4KF18ZCrLE+wUR44SmdH9jpd9F5mvSOuOrpU1zu6L7satvw
u/Lk1G32JRgb/0B6jZU2D9rwt7ECg1ET/KPsRqCHSvvlYILuGnhcRZ4wHzA+fL9xf5qB0QUbicQh
AtEOMtkLu29+CzIk3sUoXIJqRE5uboQojZpeglM1J+ji41p4eXUm5VV3EkrnT8HlVDykdlt0C321
6T6/uCjoxlN94H0hROQAzOKwTEaWXbSmcjRiL5N7vbadZ6Nx5XfNiRF/ybj0ua5yp3hAfqNYWtQ/
VnSXw7Ox6YWTViLreCX6IfyITvTQOkc1nfSLrd5N++9jHGAwaAnbqU/SABbjZp3Fliv8E5GkYh0G
zI3VtW7WyY8MaU5v3+HD4u4HNFPf3CFGryHRpSa3o9kC666Hzsw3dFh15F17AT5xlI0rDibWx0pH
7uDJrt/D0cC5fAsKu8GDONG6ZtOXtFd2TqN6J3eI1Hg/+rmgKBVo8VYx2zDZJwU7YfI1q5ptF2DR
uEdFWam/9H3odc8aLZjfpHFu+buLh8F8G+hUlS+WHEzGbQX6wrh1UwoVX2yfbsKv24/A/OXBTnNq
bZCkTEUC+lCXmzhSG6dyx8A7op2D87djKsERkFj2UOpRaW/pDiEYf3vIq00MMwUmItuJtJW67ywI
rPSxwE6yKk59HlX2qkaB7bke8rTZZoGNz7PmG736qgUYku3+h5E5q/S+aNWCd7icLKLUo6b4bX7i
1es4KaW6Umu9eXZyTaUgMlDjTzFXXZjvn9jyv/sXeTBsFCyaS7THp6bF5bAOyBzD5fU79QSE9k5I
zXoHc+949xXtGGdHYj0ZrWNmvutjRX2gN6cU68YzZXiPGq8d4WWOD9ZKRX3pR6a0xd8GVwDfJ/wH
J5xsevq1lz8Qh3IVIFehnJrEFiY+kHr5g0aAKLb+YKJgaA3+WzV47hJXeX5d/xmXQiohHfY1vGGX
44aipV7X58FZsfzyBJLO2GSidV+iNiy2t5f+qlLy/2PRRuTRIi2fW5QMneaWlaYoJ9GX8qGWdfkD
0Ytsq0Q6wiVahadphu6GtcZDT41RKNTsu9py5JIe3/wunX6HTl8cBTUMNq7qY4k5KA48B/+EHaxr
HEbAhN9SCRO7AEAtVqYMzGidB82oP2YRT+XSZpzik4vNCLOPDwBggSINhtjT7/sPfbYf8WBsIQ6e
Gy7CdZ9NaYkVjrsmTp7twUTcPGsw57Jr61+S4XyPwFG3cAyvP8H0EyaFXjYb0LrZT2iMCp6ZlyVn
M7HKDV6D3VOWukqzEgZPddIqfrfS7URuTA+J/oV9MO2p+fwduBCQ4+lZ8Hxfzj/KsN+rwSmfqyBV
YdR06mORNv4u7FPxFTy7dxfD1t313Jvr1qqjbaNVOEwjjrFmV+Xr2z/n+gTwGUj7icHJFiFqXP6a
BLtkt0bP/xwgiPygaIWzN0HW7kI/E6fbQ3321dn7JE/Qi7gDZzc9HptJ5GtReu5H/BxwCsm+S8fs
EIQWyR7O5/idyi4UrzpNlnLU+Y1P8ZtqMIqQqjE1Ga8qHFWHd0fvJWd3tNNdJrz4TQ2bSQY/s+5H
6VXvvqJ5C7tsms9soWmzIVLn0JGGTzULWvo+SxtFWunZAT9KdlOICAuAcaiRHzZpiLf6lGC0dRpB
+/BketTMXlsS5f9kfadCAEqF0DImJt/l+iqaMUUDRXauQ817TrMqeXYGHCvrUVkCDn7ykacWBw5c
05tuzJEkmY6XQ1Rp+VkkbblvDNUP1knjKygTJhCL7HAkcnN7RLFu76vPvjOvKZpsyGHRXJntq4Qe
GImtlZ0L32//yfzeA4GGrAX8g/IudCv9oaSQ9R3EifYlLQHX3B7+s2nbFP9prapopM2rWXz9QKlq
Oz0Du8v6hx5GD+kr/+pu7KkjbELS2k1F48peuEk/mzeMB4JSyDNcJrPHK2lx9GqMMD9roWU8mprw
7K0junJfVLb8MgE/vqP4XIAEC+HTqlp+vD1x+5P9TbrzB0fiELxNf/+fi5wsM4ZyneVn7FwVdd0V
eR9ssN3+7WObmsLaHKr/4bYi55iayfAFrauOchdP1XPkVs6eHnwEeamUGFWn49cKtOewvT29T04O
Y1EOmS5p7qvZtpJe5/QothdnpRfFaST4ECvfqwswZ0Fxd3usq6R+UqvhCuaaoCBCRjsLgEK4vKET
GfF7qeh4HhWdiON91NXhtrZwiloVUdp9RSdceepbopY9wbx17wjXjtfszDhdyLeug5Xp94AApnWn
0keYA5907F1bUYfR++AHRoaITtf6+4hTWK48E24uWDUZ9VsvKSPepr7G6kMAeW/Q1Ve8JYXbq42u
08uYgiYoZn96O5cbbVAj3211IyBmjeufQ1Y4j0AefX/fxP3Q76Ee08LMRSmsdWPrcXyXI2++sBs+
/Q1UpoG5EjqAsrz8DcYAjQlr7uhdSGvcdMSyBwV7xx9J0v7o1NE5RUaGWXnuh+M6qJLwby8ZPgHq
bCzEJCkPY/Ry+KIru8JK4+A9VwNny3VfxSt6umLT1rX3XWuU6lGnQbBws16VWUCi0deaghUoTrB0
Z09YAfx8lLFQzoEIsQ2DNqau0W9P9in2H6fM7J1t7lYo2Idq/WiKIj7UQwJyPFC7546NuVDX/mwR
wJFMbQN+0RVapyc5EmDjgnejb7V2FeaGtumHYlR3Rg7738gG5zHwE3EoBrfYcB8taQFehTB8j6lP
MrWskMCZdzs1C/eR2B7D98SOgmNeJ95Z8XLzMXXM9GQrgOo2UVSlP/sR/PrtK+LqtmVoiAmUuibI
JN/ucgeM+gBPw2IHaL0sDnVuSlaiorBVIatutaW7vz3e1bMGhpxXjeMPF2BKGS7HM8ZIazVbid6J
5joYNWlNWqirqK5Y6mZEqeFrGLAbbg/6ySSxrkD9cMpUUf+Y7uT/PCmJC+q07/T43Wsc+1nFTG8j
Ks1+G1QJn0RZkjL6bI5/1OAJWoBNO9Pf/2e4gSzFlpQo32MlcB8NVRnXOhUQXMHC1lvbgZrtsD7z
Fi7Xq4eFLwtmcDrFE2ZpXmtXyg7Sau8m7zlmxzvYucB9m1Hda2h5LJUIP5shWAiCXpfmBR3qyxma
jeRKzUrl3Drwn3oK528o8Fvrdoydg2ythAQbm4Lbq/jJKaHy6UIzn6CEV+WyMbQVA90d5aw0Clrv
gRcn7wbaKZsA7+4NlUyjXed5oT84se0s3NOfvKTEuQjc2ejWUiifSybkZafqsWX756AAT7fSYV2I
VY1cargupeb/Y5NuAECx0mzlERvX6xKMLyXhfqDbWqfd/va3uFrsqVrJjiYg/pNmzRYgJCYdytoI
zzbmsHf2gLLSKpLAUDZpDQhiISS8Oj/TaOwrkp1pX8+dUHy96mtUYsJzEyTR79Hx0UdxqrbL1kNj
f2C3Uy/ZZy6NOHuYBJrzicTe5ewqkbf120zdV35y3+R5U63CcvDebn/Pz8abdLd0oCbuZE16uaHV
LC4DIc3wHFXlj0Bphl1bO8kRNRGV4bC6+/vhpj6jhdoHrYa5mDYNaqilSRCf1VpGr6bwsvvMCcRO
wVDFhWYv3fju9ojXG4ZUFb0EHrip0TO3DsGvs6MkWMZnG0L/qvJaTV/FCNisMFFQl1bv6nqYpJbQ
J0BTCxYzL/zl13TB+GrUf+OzG3PXKbFS+/com9XlphfIvW9cxzfutBCnmN3tWV4vIwMT9BJdT1fF
FeB90BNL2lZ0DvsaMNxQeqmyUcwo0bZt7MhTp2ljufBlr66labJA8CDZcUCAMVxOVgVGMrq45Z7r
ui5OftTA5rUGz3tylN49+mM6/PINgZGmmYaIat2e8HVETcWN7jEa/pBWAI9PS/GftwYSOAzvBDsI
ghv/n0y4yUuWhUawVzLf+sAXEe8uSv36V8MJRbaSg+y3ei6rhd/xyfYiU7NA/vOyg0OcnR8f0GjW
SCc+0yQb262IrSTYqkk30DBUnIUM8Spem+ZMvDpFkPAa5jgEwWMqvVJJzrwHGBR4eS8/DL5EsrIH
vVqbRqSbCDbU5T95Hvj0LJIyOd/+7p9sNPJyInbAeUhUzOsfWIGObjJS30LGudFfyrEM90lAn2o9
tF2wU8c01f42Sp1qq7xBwAE4WPzpcqU1Oiy9YljJeawaITfQ3Cmm225ZvCGYWBxcIb2fwYA45h42
PlzpSPrhAqjqs1nz4INvYerIj8xenbRPPETPlfRc+eSt0Jud9EuRq8Wx9hKcA+2kK3a3v/OUoF4U
u5g0eF1kMMEicl/O3oEEq4kECH16zsw4lts4b/XhUKEY9j+sJ7YjtAhIThHUmo0DuMQqpNtnZ2HK
5ogdMGqyOHg+Qj9ODqNuDAsv6rRYs3nRaSYJmggzKD7MLg3MoVuofG52xjg071dW7WZ3E3h+jXqN
89SZjfLONl7CnX0+6kSIhfeBMtJ0sP5zWTSq0bo9zNCzRFiwWEkzlk9J8n+cndeO3DrTrq9IgHI4
VcfxeOwZh1HbJ4L9LVs5Z139fuj/YLvVQgtjYGGw4BM2KbJYrHqDj1tpWhvxjtw8/kind6s9dfve
A8jIUeWFK3Mp0Gu9HrdSRiNAADJ7hSQwBj8SX8eJrA9UrB0HSQs+ky3X+l4mc+l+yp0+oHWZ1Hm9
85W+e2jGCvF1CZHLrXffStDSySZ5ifL44o25+FlmoSpB5rAcigbZ/lCOquXShbL7R9S46nF3fyuv
jPaHvCk0bJH0XYaMQgdZ0pXs3CJEGvslSCvLcrtqsJL/DF/Vo41raW046hsU8uCNsuqLHUYLsi7k
GgCj2bb44koaz8idLxvNbwm7v2/357ZyTIEucUaBTUHxXjahhiYxRqPrC2qlZuYAzVAS/UGJRs3Y
ODers0L7hYIFFBByp+udhNduERP9itepTMpviiNZbqQ1oBIKpd+4ZVbudeD0SFlBNsHGXV6EBHwx
OwQO6vzVtOeux2yj6h9nJMzP6ZxSn+AIfRnUHF3aWes2vEdW4ix3qfBAMv4wa8Qq/HVOczXDfEib
8le5ykzZ1c2aA5D41qmZg+hzhxnIxt5cCQwEdAf2ABk+sFnxg/4acJwA42opRUkLAvsnJzDTfcNL
8xzMafIU+mUVHOj/AZ29v23W5gkzn1hECYNQuCg+KG3VRpNWlUTBqdohWBEdSi0p9trUoB0izVuv
ppvx+J5oOnFxYTcLnXsxHs7wDWWlVHnVacU/FmrRACbSQTq46ShjNYQix1Z/9mbDMiTRhVxBEO7A
wV2vrKTbkR3AYX8N5iA+hunUfEzCNqN5MTaA1++v5202SAOWJhgoVCD8mKQuNk6qtQWwekV9jZWp
+Wzl1fBsI05lHbMMyNduSEqjOveKEh+VFEauYlbWA+iMt3IlyMzI0Dil4LdEx2YRezTavBnXn/ba
8zo9O7M+eoaEZRqhNX+wG+MkT3Zcb01enP2rO1WMSjpm0H6G/7bUUcxxRqUFpauvo92lXhz28Wm0
G+u5mxrETINxrH5C4RrdUW5nLy/reD9Cj32yZd+A6lOZrYuuyfjr/ie53XLcfSRr9I9EzWsJQSgS
eCJyZ2ivUp5GP/smSv29GQ2OeiChC7JzjVFut78/5u2eY0zaGMgeguYjO73ecwjgK0gSmdorRpjW
jxj9zw/VkIx7nLm2rP9uAj9rTtWStjtIT+Bbiw2n9vEsblD9tUcCqd21QZCn+3qQtgz4bgIU4wj7
WUIiGRog5OspBXYn4w0RGK9ympbvgVHo34M+r90mUJr/DCNMUrfTtK0rYO3jmUJ4hk42NnzLa82U
prFI+EWvbScnGEoaKEiRV9c9otWNdRk7B3/ot387GvjQ8IDMI76+SNHqtqJVE9SoR0Wl/l4KLL06
pcNY76qiR6Hn/mC3X4+uEBMjTSA4ETeuV7VoQSdkKB+8wo9TJbTswPkd2rqRzf/dH+jmLuVlCBhG
SD2jacZVcz0QsH0ASrNhvEaaHPigzkTNAecl+VNILDvmdqia+0GDVTNatpUe7o9+u3kYnbgodOO4
45aaalRGyzzsTOO1jJTx1Ehleq6HqjoXOQp6QQNAyHXMqTreH/V281yNunTlTJMqSlNVYlR56j+H
s5M/FJ2uw4NRjd9xNc2n++OtrTF7lGoAkFlizmKN61aJB8UsTBqLc3pIbTU8UC6N3MoMmidlQLMq
9tHZbpxoi1+5NlPmSgEE9yTByb3+unGPgNnYzeZrIBvpwUp1OcK4GbfYQ+F0zadwCoYt7Nn6kJwQ
IScL5mZxrfYjMmKYfJuvVZroZ9R1/QPyo9AegHCa4JETs/p5f3nXNhGNVADSZPFg2hdnRZqAhCbo
vLy2pWl7fT2q2RFcQqfu4kBtjYOSFQWAiwZbxC3e1frQDMvLSUFpcbG+IzOqjEk3XmE/hEjT+fVz
mODgdqhrpXmQQr55ACfCPt+fsQg1V/epMKITxQaDojsHV3yDv5LCZJrsPG7DzOurQD4b8miOwAqL
XzZtw9ZN08zgyTpYe1NBmD5zzLfu5z+sDwo9hF/sZZc4hK5vZXMcpdLrokB1J71pPSVSugP/hoxf
n2lflXrSHq2sDjdGvllvRqZHRcWMXFFAMK4nrhWjAc13qLw4wFhBazBYroa+OGlDFD3ocxm8izBK
27i0V1ZbiGmK2hkXKsjV60GrsrQhOTa1FyLW5tVFUL03/BjXx57Gt5NGysHUwvJQj1P1SR9a6Xj/
Y9+mjiAERAeUai0IOsCk1+OXeWA4eaLVnjl3aue2luT8MkFBzx9lDUG2k0WyhIioaUgNqUuU52dJ
aRPzIZn8t/qgAsIAgE+li66DptwU48sx0fkASePBUGs6N5g1V5+n6EesDMbGDXj7qclRsXMR7V8h
cbSY9ZwWQ9U2fuOpaWvsMdwp3MR06n0USvVD25UfyH3Kp/tL/ScSXx8s2r1/YMmiDEAf4HqpcUVz
aKHotZfGYensAlJpZPGtTjnkmtO8T/VKnzFHrZ3EnROI18B8GlHQCyOYr/oowVVPTHQNd4RaSDyz
lKLVbseS9ayFhuQj6d4P7/K2qWWAUp2huCVmnclO1uPJcnv099udDWLL2oVFMn9Omzp+uT/Dm+jM
B0SIh1YdLD6ahIsJAkQF/moFraenOOU6XTcex5Gu2TzXzUG2y7dXwcWAgh8hmCKU/8Vn/itUAdBy
atwCWw9ZUd0rG9qsXAHSMbBk6R2V0bba9V0VH5QYufldaGvYQ6Vy8On+tFc2EzMGMyXaHjy+Fjdw
3zd+Mcpl5wEOCz/yS78hcR6ceijxB7mr1bPfqlvouJtbXwhOA18hSiN0DjXveuZjEJMsj3rnpZXj
R7uCgA5axqg1t5tk/d1gZfZJUxM/cCk9Xe7P9w/tZLGRKfrw4uI/bDWWKQ5Srw3V1D71qMOHX4dE
zs72WHfWrsoDqppl1UzHIhjTxG2zcHg/Kk79PWyV8LdUl33/0DVKB1sR35v/UNkdP8a+nx47oyjO
poLLtlY+h8VRllTnHMOmPEUdAHv3/hRuoy5lK6T7QG+KQL8kGeE13ddZGqWekUzxtxbq3fs2LUMU
QxG5PuC+lO6VjhYKTOzQrWZNfbg//spJgW9E94jCBPB9U2Tof21cp/WbIpCLzCttLXyuBjn8EEpK
9ZCpreNCtbY2Kkt/crHFJwOix7ucyqAJs0osyF8DdmmCcoqt5B5wgfp9o1rJuejz3o1M7GddqdaL
j44ThF8q1cLzwO8nWdrliGa8JJCFP6Sq1Xye5nrs3AHNi305W9UrPYl5D+PB2aeG2e5BgEovdIeT
zi2atEt2IwoJ51pTs8/I76c7a5pNxM40brkoq/T3SYKc8cZn/RNhltOk0cmKgrJD/nFxFEfJwUah
VDPPsZrCdHV/soZ9adZF7rZGM3wHFeY8OF2CVCsdSS041C1CQQ+jGeXacYpDnEayvox+NnMpXZCU
1esjdEDdcMeSyoeABGFcguif9g5gUgVaTg3Np1JFhHGjMvdHpnI5E0DNVFN49yo3+lOV03Z1kQ4J
yU9U44Khxhris8go7VRqx+fJcoppLzQUP9C0iUO3oyvzkGmB/yUwiumlGfThhybTJtybPm6m+zib
zaMqS+muCrPf93fzSgAkDPB65VXJ7b2szvYwHQCb1KVnpop0mYqs/wACBmUVn2Q19JvkXBp+9g+Z
i1gckhcqzyQxiy09qglNXUy6PEoU6cNYadK516LuUTyH3staPr8m4Ivh0crGuzFIs100FfG3N89c
hHwkQoghcI4W+60dMxkBn672EKXsXBAGtLoHO/1GxX/8oGGPs0dcwn8j61yAVan1WUh2YEzHy/r6
LCt6yjOwQo6xR7T7MEz+yDcupocwVL+GUzc/GOguuHmGR/f92d5GLQYk3iNwBTAbqur1wE5hyDDA
i8FjcYeHttGCB3+UpcNYyj+y0m42guTtHUdOLN6XiNkx0WWQVoO4aUMcYzwHyeGzZcbYW0/2uC+s
UNsHWhq/NJifvwxOZ29M9Bb2I+DfDA7QBvMoBK6uZyrHRKwxaievxAL+XTdn2d6SdGcXV6nyVfbl
5FhiYM11gWo7Ij/2tG/CQT2P0puVYLhjwefBYxKdKsp6i5wqHOcqK4Z29PxxUn+1oOvOhlbHXlNV
xsasVbFxrmMOHGCeAVTKQYyA8LqeddJHkpnC1POcfnSKnRbNM8G8p7+9S2bLDt20TImF+ItE+BoZ
5fyzo6gMFwHqT/MQFk74tYaplO06P64+aiU1yn2ExIT0LsmG7Lth0B1H91zJdexfpzZAC803vt7f
o+LELedA0ZBaCIdE5IbXc7DtqdJ5l48eawpFdioViY4nqKkTxf/6+/3BRIi5HgzqFTEa2hM0OFDF
14MZQY/QtdYpXgZhfKdqUr9XWiuYcDWTUUSvQ+WUVyAR2kSdgx1MlPH5/g+4PZHAmCm//Jmtpi53
Ryq8iQENqd4QCHNb1SzeZ9kku0Mpm78jHLzenOoyng3fiOrvSjNT9etqDilXeFJr+wfTSlA4Z9AD
fWXnKAVlsLdDULT/MEnyTdoLZC8UY65XGf48aDC9Vb2Sm/CEmnj6kHVZ+8GY2/KQ82k3zsHtFoL6
QQEAlCrNa6606/GAQEvpTHbgBVOaXJq5afEcCzrlZRp7XlX3J7e2hajcCZAqfGRAqteDkX6h1Z80
mmfltRKey85pMSDkXVO7xGC/PBRtP7iBPsTVAcS49ZxFkrVF67m5wP/ISPOmBcZEg3UJt6CpUlKo
1EyvVisErXTAsacJKZCdERTy5CJkz4vY2HwR3wR4hoX/DMmGJwysJrG7/0pKM8mwB8OodC+f/c41
lR6LgAge/D6OJcOzqLc/Wg3eizbU+vP9Zb85OIgeQJmFsafxAOAxcD00J1qSkPEyPEB+8Xf4y/E7
Z/KtF71U88MQwSj7h/EEJZUOlahcqtfj2dNoT+Lt6OmxnhNCrbGMXcgF0Qe7L8JTjWLGxgxvvymA
A4Hvh6droce1SE2o4JWKz1n1MEQfvgqx/I8aEOyjpNTVPg3z/mud5eZW3royKk8qQHG0WnlpLNWb
k2weUpQEJG+KrK9OGPi7QlG6feabKMVVrfYrk9tmy4np5sASgmmb0IoGzM/LVPyov/YRiKgUZroq
eXbaZz/K1uRO0qrya99b1tf73/F2y4qhQN+S84F4WCoy2Ims19grSZ5vRvJjOYTlSRtD/VJrkAAH
Xafg0PazS77ob2GHVrYsJQ5hDSwKhaBWr2dZ9GWnjFEYXDTandOnTI2lH50jZdUvdZhzdQ/n2a9P
96e7MiZ4Y4AQYMzxqFtm9lMV01BQ6/Cix2Xx286n7t04WtXLpEwy5moYjb811oNRpTNFVKD3Rhd5
8Sn10cGWs1TDC2YZWYgKLvWFsWy/0TTP8abAF+/+BFe2Dh1jOhiAsQC3Lfv0aVtr2RxojjeVmOKR
uPCq3EkdRF7cEIg7G9F+bTioHn901SnoL/W4ehM6/qRZvtcgnHIwKgpKrqz68lmth7TaWMuVwWhf
8kwQWH340YsNUyZmSToX4QFjdBlapWEvfcYGcxx3yBX8d38dVzYKFC8haYHst4BWXW9OmokddkBp
eEnVIml3eFtE/bsmzi11X895nMDxSODU/MOg4GXIjel733DPYydPocVaklczev7SIhTYuRH6LPUu
TVHxxg8eetFGdrAS4TiDbBcqDMCrlp+wdKImzJwsvCDj0YY7rG6k/IhtqXSa47Eqn6hCPiXwETYq
OLcfE24HaYnYrYKmuUhKlKyOeHBl0cWuVZDGAIWMXVGPXCjK9PaNw1iEGDQUeBDwVa8/plooCYyj
Krqg5a0+GHmrHXHw6J6AkhUbe/R234ihABDIDCZI1ddD1S2OsFpZR5cYZ/dntuv0rREeq4raNE/q
xKD3t8zqMv413iK+yINQdZTt8FLGw1C5hdVPCBqqZiyd7Tg3N6LL7V5hdiYmDsDIhFzGIsuoJYUA
rTG70un1aYdMPXUwXFZy9JPs4sNc29NjTuf6y5snybtZvFthBENTX3w/HCJCoDJmdIniPjoraedc
0GYoDnIobVp8riwoz2TeBGhVUhMwlkHGbFVzCNXo0jGtr06JgVLqWxA74yLd8gVcHYsNiR6SaFEu
0bMV+yGrhzm8TJmmv4dJJj2lLdJcw9RsvTnWhsIu2iIh5iKiR3S9Lx3gYhTUpPAyh2PGcUPoEqWe
bmiCHQHUCt8cyUQhGvazUBQAsLAIn7hulR0SEfGlpm30bA7F1wHak6iHK1+ioes+3d8gYgNcvVsx
tft7ODH7vxKmySxCIwji8JIPMzZydL+zY6YOg/PdbszqoxOUgLuboTRsN+EHHe6PvnLmr0ZfnHkp
glbr4Ed1Mfuo5+Wq9q7Plf8s4dEG9lffslhfG+9Pe4gjISQFFk+s3PftQe/m+OIg7feYOLH0ObCt
HrrxZPyox8x4M2+K5aXEDjSWBjpbaDHBolWLnBskuvST43+WRzV/Ksyg3LWYYz3MZt9t4PPXPicA
EJyE/3RljMV5d/ROq/rWIEujDKm5TRf18lM3hdVwyHE2m89OV8kWpoDjHCNBZ2zhidYWmK6CQC8B
+8MA5Ho79ZLVIghNmLNLfcDwrSTPmKzKy+AI/MdqSOf7G2jtcJrCMAE5DNF3W6xvmkqRFjZ+dEnL
uv+UDqLXqelR/GAGM6Km/zAYBDG+KbVPcOPXkxttp09GWw4vheQ33ce67asHtSin8sOYam/2qyen
oBUP7Ji6g0AtLaYGABgRLiiOlwydRH9HozfD23CMDBe96Ll1x6BKv9uYBO7UcMDf2MoGnNRVJXk/
Utd7uD/1levLYCcD7QalS1BaTD3P87Tv05KDoxSm8VELnLHBc9J3joPPznaB6YfRmSJQuQWHu6UO
sA5QDzVeABA4bwjyfptFWtq1ySXOsancV347fdVNHzXFJkEVUCfu81dBpd5tkJT08qHKi/3YGs6H
Cdj2E5y3YiPxE7NdBE0YAwJ/LpIjEE/XG0ErM0t4e8WXPDOyaYcPKcrTWHgHp/urvnKaUAWAqqHz
SuRRu8j0UD0ZHBSM0ouqlyNPSRlU5Tw3aeDaUzb/6qrGerk/ovjli5nRvPk/5AvIhGXBS0243gFT
Zpc0yPzHaTKjEUWGGe1tX53/iypH+tT4SoOVvW1tsJdXJguKi2jJw5Z23c27wQzzZJxpUWt9fqka
uUVP3owquL1S/jKF5mZsXvmKNI0EWVqUW+hWXX/FXsbtvesdVjfOuuFQVA6bt8Ijtd2IG7c9BKEI
JSTjyYqAdi7f612sGXVazdmljnz1iMWpiTXzrP7iIRO8a/U8OiPy0+4gCurGTvRWdgmKFMdYkaav
97/vDchHSJJRCeIZKARZEb64nvSgjHInx5MCR5zcmHPrK6fetCJKxLbhGmlID7jHIRsxt2QMzkk6
61/Qnd963C/3mfgZqE4g1gw4BFbqIu3I2jKQlCZXPL+WkpPWydE3tM3DA1qMjTv6FnJFU1fY/5Nz
B8Db29eA/IrXsIrQJzLT6vUalGY/qaPTq14mI2Tpql1pKzvW2j86RV/3Ow0X1LMMid5/qNK4+Nx2
dLHdKNNie3//p9z0WVgHoFboXsII4vZaUvpGfZK7JE5kr4gCMhI9SzLe5FWRCYhXXgWcO6kzHwPJ
VLMvtYZK+rtOUyblpUgaCTbIMM8F5jISvjptUNf+Toqj7ifqjCZFxdTUxmGHJbA/7JRx1nAnycyw
2tOVzXl+3J/K8viKmfBsE69hNjs31vWi9sWkDhWmjl4RG9OprmdgJ60S2em7QY/tCn2qNrK3buTl
tfRnUM4GnG0kzfmY14NGft8FYZwpHqfOCT8ZUz2Oh57rOQPd4xRgI+OILpdbofu4pTe3TD0Y2+TT
0Y2ky8EuXmzhAnsXShuq6qHboQRne5DG3xUlrQzlkCw63F/dtXPL6xHXb0Dw1BuWjys0dwcKK4Pm
xc1cPIeynu1lv+xyevjVwP+GB511/qT0kx4CERzmx1StzTe2m8WUaYfw6OJlApFcfI6/HguwOMaK
4pLmJf40O+9kBVV1OHOPkD9r5TAaToOcvmYV7yvH2nLhWtlffGhee6w3ulTLSgT4Jdwu5lH3uixW
noxmjOsdCGfpy+REprbzLbPcOJyrI/LgAzbOq++mUJ+nakXCqumgCozaAfEZYxzThL5+GaY5/kbx
vnLO9z/zSlikrW4yS55FFEIWh6hOJBp1ka97/TAE06kJSrzyWrtVdNfXNOl9Ozupsu9H3b+kw7zV
614bHcsPWwERSV17iQwyw7oqdHrLnpMNfXi0U/S8H5TR6oH5FL3/y6wwwdyHdWsV2LuM6DDcn714
Sf+dfIjtRWYNVpuIKLxUr7eX5hdx1qih4nVdmo5frFpLn3W10Hd62abB0R+76LuE/HH3AZO04XPj
YMV0vP8TVgIKIwuWAncTxVKxRH/t8DS0ixJHRq6Gum4xAaz0j1ZTWR/k0VfCw1RLdMK0En/kjamv
jktVCCAYrVuQHNfjdihFTtgXax4O0v4nG/COG/QGiB6196N90I7Vj2Com/rtQVsAK7gKqdwAW1rE
MPTXe0oYuuZNUxlLuat3XXJWFAkEi0TjXn1OVMlvN2LZ2rkSUHYYeKB8b1rlcobvdY2gojejlvmi
xml+ADLfnJSICQ9qs0XDWNvWAlKNeSoZx80lETe4t9cda1v7svW1a3Mn/JCrtdq6CWbPPT1NYxge
Oohhu6Hqi42YuTZbcFeyeMoJgObiSPPNJbnsW92LtQTMqZNOfb8382HsD5Yq4cQ4+ZHyL8FSgJpF
0VZUrRYZjlU3HSKQueZJ9OBqt1emEWvtJuriXas0+ke7iDcJ7WKvLE8vW4XnA7YJqBAtHiuyAxJU
dD09FQZevasHgLBHpRnrdKcEU9tsnNTVdQWvzfuYbh8R6/rEVENrqaNR615lBPNnNZU6zqwUf2+G
oOkOqWWEW7WGtfDEM5ySO88F9tIiPAU+yh6K2Zherhj+o1p2RbYvxuKpquuLVMbpSVH6xKZePatu
5vvlxoRXQgQeijjiEhspXS2xxXSnQeRbhelhXj+aJ6n3zQC7AX3wavTI6rMp1XKy17NoequmCnHZ
EixkBWYPGIglG8LE31cxU8v0BqnQDrOE0VaWFaZzdtTM/M3vMKU3vgX/b0SaKrAgePkueflGZrN7
0OfybLTPcDlSwhrpTXM+j7JfXeb2rXyPP+ORPyL8pSjoiSxeRXHZxIWeyZZXmOic95kCq08aKXeG
jjGjdDTqzZHmyj/kzBSvKaugGS7a5IsdpdjU/tvStrxq0OToUBla0rtK5fyW4qBT3dIctI1NtLKH
wQsK6Az6xCaAuutTM2mzzC6KLK+ThqDrdukYhz/LLs7CvdwjqYre3dRIJ0efC6QJakvl0ZEj0H3/
ll0JFcQ96B3UkqhULkvqoz1C+ol002snVevPctMiu5GR2H5oM3qlG6OtRAoYmgDAQD+gAbfU6A2H
KTGKNLG8OY2f53YwXdy8wto1Yv9T103Klofr2uwwahOqrQB5bmootYorYJpXlmcTcWPXUur2MUMr
K9rpQbvVxVqLCgR6xFKRS+WIih/zV8JCfXDqAkrdXpNI89cwQ0jdBfYW9acgnscz+NDmUAb+sFXY
XhZPxIlBhUEg3miY06q/HldTx7Qzdd/wgqTWfVeiUqS7ud2P//DxgAGgD8CzQ2icX48DN9MZ9Ew3
vCTNAv3Bx39iwtQpcPwXKUrjhyku240zclOu+TM3E914mpG8ObTFmGapo/Am2YbXB5U/7I0pyFre
r4llHcxQsssdypCRudeqNH3nZPH0LXEyRXX7Omyr92UiOdNGDrGSwZCP88jk2FKvWCbGQYJApdYG
hocmhPI5U+r+UfJzuTuXpTNbh06e4wyLgRSGgq1m8RYadG1Do4JMxxmGAu+hRZhqIklJmrrQPUXr
BMJ46lLLNfy8NNB2Qj9lIyldGw6crcCdAlbi7+KTY3DDsew0Ly1svT1rWjVWJ8zkLOdJzypVPd8P
RmuLK5Q3IUBzqxOTroeLi8qwUq0zPCR5g9zti/Hc17P8M0dP/avhdPLHypfiF6ty5t/3R14LTEBb
IElBbUcAY5HCtHaRZ75UW57UxdTeZkxjOHHxdyDVEeChrHkj1Q3hPmrV7CLK+JRLrMUjIyiqHNZA
yMJqfvIlD+I+eVQmNKx2cxc0+LxYTUc+PlNqfutEGZkNRLigesx1d73EVaFNfO3U8DIHO+I4MWOU
bgPgdp/UgUflGeBNYW6kELe7iIc7twzxibLajQKFVXaTWeagIpo5Gk5FVEUmRsG2cbLUuJU2Jngb
DQFtohuoMzvumiVqssoCo2mS3PRStayPhkrfjb9Kr+7vL+TapKivcHPjhsRIi5OojZmg96Wml4Vk
iXtk3KL4a+2gjlR2WBVvnIyVohPnXZTOiPS09Jf5iT3Ybdcb4MzMAsPGR8Q1cLXyi8JwdiN2dkej
kBT1nVOlRvFgW9Qi3XjK2lc/bjvv/sRvjwrPYgDpOEsgUAOSYbGD1AbvriCILrkhJx+Dpo3iQ1JC
uN7bXVfssKRDYPD+kLdxQbzExedE8hN06OK0RBNIMbxWg4vqG8qXKTRaf0eCYX6pW8iZVBTjZzLw
4jNVQO3tn5nAx7VHz0eFeLA4L1rVmGmqm5I3ggB81CWEkLPEkj63QBRO92e5trCUXWhNExMg/YpV
+Ct/SJMmnfMxCS6FMtTuUAzBsxP7076b088UyY0v94e7TVdUU3QRucMo4cnL0juPDDnrp0Ty0jyE
WT0r3TgdMj54dNDRLBkDt56AxwTWuBUPxOe6fp6iFUW6Sd7JZkYD4HqiTRdgT2L64aXzy8k8Joj0
WacWi+5/WFCeSBRKCbe3vgi9VnKjhEZ0UWConzDLHd1ZgXOQ2jM1jsiQqM/eX9O1T0iGRL+GFhOP
iEUqVpPzOfGoRZcW9s1wjOhZ5idnqo3wDATXqh94q1Uv98dc+46CcASSCY0ZytLXq5klvpL7+hRe
1Faz3g+zPO4yyZd3RtE6L2Zn1IdGz7b0AFainykwbygpCRLQ8kRKM9hsFff1C5Zz1ojzWVE8qMij
vzRgZTYi+upYvBjo2wkhnWWDKsY0TKLQAfo0HapnOZHLnT9kjbMvOhwMN/bM2t7kTHBHsj1Bny6+
YG4pQWo5YXRJ1Db7IStJEZxw76i2DC3WJoWKA5gaGq2geBdRtAlhX2tJ5ng4MvbHpCgsf6e1baA9
GNPcbIl0ro3Gy0SmXcCjGkGD6z2CbGM3Ba1ie445Gp+HOap+5+VkzDslJ/PYCJlrSwhSGIEgZobv
l3o9WKnOiOOgf+39EZydEni9x9RHsflwf+Ov3Qqi4SMgIGyPZXIqqA920qW+R1HeyM5OYEVPRFX7
aVZGmw5bZOc92Iy0jn7gJSjXG8OLL7SMYmiPCIiycHtaHgFZZpb9XElegm9E5kpa0x9KtSoei6aH
YDk61VFv5egEJTtpDlne5F/vz3/t4FORoYMMPo24LD76X/eFEoRJ6ccE8LAr/ScfTshTogfx+9yY
U2wvTZoWdaZtHMa1RIS6m+hLQONChUn8qr9G1XMFirTP16WSWCdPRVH7bgPjVjulDdVPHPr8LLDd
uJ9V9ZF2TvbBN9BXuOTy3Py6vwB/wunyE1B1FABHHqQktNe/JaBa1ZdO4XtZmhKFapb7DPmz9Hd9
qrTv5N4JToGStHChJ+MkgVLMdqM2KWhYU+THOLRK9pWRb8HXb3Ay4rqRwegA0QOdhF/N9e+iS5Sq
0TyYXmFFufxZGgF80UGqu/5gpIH1zey6ON3JHWbyFISbcITcDrPfjRNt+qKpUZ7ucFq3thT+Vg4M
HCryIroMnJslLzayCsfXjMD3CrmMKxf/4M7ZTXpCQRwgMfSMyhrjbzKaTO07taqT9OH+91q5HbGA
xRcaUq6QwlwEhnGeErtBH+MyjQ0O9pHT7U2MdHZ6TBaLoPG0BVhaOaIU3amLYHpNHXwJ+bMapZVV
6pReB7In+6nnZX9Ri8E/V1MlO0/x1MbZJygNhvmsxOrg7Ko52Ar0K6eU2EC1RCBIhdDh9V7I6W71
/jxLXhTPfrivckcmZa3AV/43JKDydrxVKt+lslGXh/vrvTo04ApYIigloWF5PXTfNEPTN/AaJq1o
hnOq0SDGdV2b6xczisZfw6zHJAtxrW+1D9eiBKH5/w8t7oi/ogR3Q6z2LblsPPb9we6CeFci7XdE
+0RyzpaRWL8reAsfGj2vT3LehvFhNuu3ateIcwgtCDTHn/rFstyY+hn450STPHUSvOBy0rWXplTi
ADPZNDndX+2108U4PHLR8xXiutdTNvDMqOpgCC89hEj5k6zmquSisjH5+15Pgkc0k+zkF/TY4ZSX
eaNuDL92uEjF6IhgHwJKb5FQWLNRpkVdBRe/buOjU2bxxznPKwpief05BrhlblzzYj6L4CuQl6yt
AMzAM7me71zBfCrQX7qgbOmfB83x90iFoo9j5s3u/tKuDwU6SUgW42G3CBySkWLeNBsBNudD8lqr
InFXndF0lba3thhda4NBBqQRwKsS2OziO05zwMUel743yComw2aihdNxkJpgPlgGCovH+3Nb+26Q
44SKLpURrvPrZWwStQ4KBJm9IAeqsQf0pI67QprH2O0dqf9OERP5lX8YU2TTQCdJ4pcADrVpx6AQ
Tz+jynhpWmqyT5C8ep5CtOECfyo29uZKHEY8EbajQJhDTVssqY5IvCzB8fCsJgt3DD2/g+9YPHRz
eW6m3vmCA7p1xLMb7WC7gM/79q2K0DMIsz/2h3AvrtcYT3XFt60muLTKFJ+bbmofuzBTqM5X/hak
bSUMUEBDYFZk24hjLo4FKiRWi9+lxJ1T1PkHK5Cs/0y1DfQXH2FfFABtJ0sPuVVZ/b5qyjfj6ol5
SB5RnodIS9l8qc/gBxjUwejn25bKcEprS0PfJaSFVI5t905hxlsd7pUDI2YL60qYjZKOXa9uoGa6
kkY+4E0j1r6n9jA/z+Gs/8gJPf/d37irQ9HPJsDh0UQp8Xoo0wo6bJjr+NKhCebvyMFh7dDJGUp3
lNNqo2659ikpkpJZcn2A4hf361+XmK6O8djWEDLSudPqT0VpZPKzGZvl8LWeI8vZzU7fZ//zFaU5
1Ubg6Bsv+5XQQIGYVEnEBzbvYvyy8X0/SO34Ugb6FLgh/c/f+pTpXyytMfpjZo7hVht0dYHp64E4
AlIHNWMxZRHtFfyvLnpuTiM8Ogry3Nx9On/041HZUGpYGw3MHx0zgfBhB12P5rdjrSHbmIAxHsEJ
7sYqmK2P2FRn6s9oGPSNMuL6cLRbYc5CwP5/pJ3XbtxI2KaviABzOGUnybJsyx5btE8IewJzMRXj
1e9D7+6/aopowlpgMAN4BlNdrPSFN6wtkkPdC0vU8tLAkEU2P0313IQPSelZ/7gy/lNrweUcct38
z2DLj3mxefKuqOJBddKgNEFR+wM3oDjKtpzvaqeM90L7ranRoSftVqnp8W5dj2alCQ7jCkREUWWh
/DymeerSSoDG9oR4Vbin/L51MmjKqXStQQFy310PV8i6VKZmSgJAeX3hWxWhuy5srURKKrLTSzS4
Xmn4etG3/6h5O8g3nAxcDCxmvHiCrpUCK3RKyqhy0IFoG+dn60zOBcHV7FQqrfFEyqXs3eqb35fe
ELUuqmwoFFxPWJp2l1DvyoJBa9T56GVKYft6HPfDoVBrZw9Muzkc/jGUugHhw+G5Hq6v4l5WtK4D
OzYGyBSNNmeHVnWKg3SHZqeluZzpVSCHWQBJGT0+rlV7la1OoWyFzNM88LrBrR/UKZmNh2Fok50o
buM6Y4sitrigrwDrriZFSyrqG8xEg7AYcejVEtNKRz8Zmuls1co8vyuRUMxOt1+MzUHpVlCNRUeD
8vr1lxyMGPWzhbLSjaGgLDGasecr3Ti0R1lmhn3W5kbskVI2lo8rm6CYq3tJPleDRosYvF6rWaBY
TVxioIHMIw5ldR1WydGKBZpJt2e5cR5p/zvgSHD8Rq16dW1rMmrTKemzYC5K8dmc6WYcxmS2u4NV
cw09ekpma5c4HDgjo5ynPVzH5vhYoBHbobsFavT6K8+jjfJMWOUBlYWiPluVnE5ohhbGY471Xn2I
Rx0RMD+qQtU9NErRu99uf4CtL65jK78keqz2WnLHAyIpE4wjgzqqrfeJJsRXAvcwxFZL/rw91NZx
AYe81G1JE6j/Xc9VMSUXUjeLQISRNh6LCW2hU+sQgtweZ3NK4B7oK/0Wkl4ldGVjk35IRwRR7Fq/
uq5xfbvtxLFMBeyyN4xFgR30CBUaWmzXcypyaUN19YqgN/KIEZwxgCuJJQotjj0I2+a8EMqk7URb
+JV6BW4EQ9cJMw/qzMq0+ywb2gtWl7p90Zp4z794effWdxvvMGJzhMT0m9Ybc9ZiSDxVEWR9aoPL
Qx/DVaP8YzYIE1TVOP7boI56/4avuXhNLhqWSLqvLtTGyeayy204RlmLb6jMu38mq+lRBpQKxpq3
B9u64Mjh6Hdzh/P+r17+YjTHXFPZ+YB3c+fSwJWZ/ARcijiosx5BqAWdsicyvrWGxkIwJ6kCSLoG
QHq0DBF/gkXl4mqT+OiSYfoCsuChihxrJwrfHItHd/E3B7O7pklRqLH1cA6LwAMbLA42gNlTaQ1Y
2WlG/KesZKI2OuwgjZga3q/uar+49FurKhpEULSK3b1PcqP/ocd5Ux/cWu0+D3Wnnv58/V6OuEz/
RZyYmE7i2rktAgPwM16kfY1rZRqjLom6ROy+I13c0zvZ2jLgMQBzIgnMRFf7M61l3w65LANbjaND
G3vjh1DBbgrAjbDvJy0VX94wRxIK4gvYo6A6r+cInGauNK8og9iJiws4S9jtZYXQ/2QW73ky9kAu
m1vmxXir62ywoiI3I1EGnROJ8DDMTZMt8an4mWuVu8Pz3noPqK5SmcJ/demIXE9ualm4CExW4KhF
Uxwbe9SrQ1u69RvCJ95tqsj41yws9utxqrHzuoiiQtAArASmGn9qjCR8V9Igei8nb0eSY2tWoBiB
Tv6Wx1rnSrOEmqKJvgwMTLH1Uy5F/LNGoGovVNrai2TzBC4cN+a2mtVgKWC+jJRZuVZWnHvcKv1S
LPKAI4zM6mg77V5mtjfkasFQQ0bhiysrSJ0meirKOvySzm13p/XjZ1E3xhvuL0KS39E1fDFjlSsR
X3qIuJsCFQnUXY5O6hhnOyya+ovV6NkejXFz3RZ6K/V+4ADrvnKsiDqL4oGtH1rOp1TpksbP6sra
eeK2Ar4Ffgiklp7yqzY5lIksbCdLBB0IjvAB9pfaXfLKBh1IhP9eWshvH5owLtVHMVd7TcitFXw5
+uqWVp12CVdcQqPZUJ8izFtbTJW0EndfxxvVowdxaCdC2vquywcFFIA+3ivqu2jsHF9aTeAzU6TD
RVe0oT6LXnXeNA4ZEtg8QNJrqbZaFpSbCeKDQhNK9bcHIaX65FEm2cPJbX7DBWYJdI1S8FrTixBv
gc52HLw6KZRLXDTvzLE857lwPsRlGYo3vHOLOi1PAORad319NdUcKkSeZWCOYV/7+RCWxylCYK+p
ZWcfYguh/9uvzlbsR+eNGBP8FgCZ5Qu8eFkbKQZYulkVYG/vnpRxmO5yBWBn1or4MjtN+exVobIz
6ObBeDHoKhwTtZGhtK6UAfp+zTu3nFsUu3XjP5RajQsJePsExB9hZJ3n9g3TRVoQQVr4VUh+XE+3
jOwqivO2DEJaiSPq4aHrV4Ob+SmBxVHlGu8OSK7sPUubB4NuN3kKsv+vvIyrbKjoaUZcOC4l/Qsq
bY57mltzzzZ+czVfjLNaTW9WydxTm6BlqE923Sd/Q+7RXH8yaZ+ekjavH7NIyj8U+FriQTQ2gPTD
1H8topKYU1ep85I/zIUyXtKxE+q5NsbKeJ+osKt3rtWtwAW9aurovIncq6tgkKyh7UasJgLTgu6H
Q1nWZY9qZ1U2ajz09faUsrcWj9Y0XF4AayqYgOs9I02U/r1YisDNGwpaAIMJCOvGs/f8kLZuGx4j
PidVCuvV6bc1xBzGlKTPycrklyz1aL4rbU7iuXKrFsV3y+jubp+HzSFpusOnRBsXvYfruc36ZKiT
J4ugbKsi/uhZlVH815eabN9FsnexWbUSo9l57LcgKXQpf/v9UQ8hKbseNUXp2FET1O/SZo6sn+0c
6+WZaKrQ/tXMvpyPCI3l+qXr2XYf8yHXnPQAK8WwcrpRQ9z5Tjk6zaWp2zh5D5+k+3r7q2ztsEW8
ZenEkZ+ui3CttCO0SkJ2WAVXT0ze3PtTmk/3kAf+1Md9OTy/pYfA4tKLWkMfilHp3W6acpLvoac4
mxvCfXLdKnxvgj3FBtCdHYr9b7gH6drQ2OQIUaVZrQA5txSJoeRBV5ZTc1TjuBq+6NJMQ1+lTn7w
svSH686FvZPkbJ0l/KBQXCMzhqW+2m+xpGRbo0cT9DBcvW9Ax6SSHDR1bMadkbZ2tsuZXdp8oHTX
wC8xNlJJq6kIWrcrw6OehNN/WpKrDzILxQ+r1abL7U2zNTXwkOwbOFQAW1dTc3LI5nJKOEpKIcen
WM5NfsENWux5VW7tzqUTtFANKX2vRaV5sa05E6TfMssNhEa1JunuXHXq2nMbT8PeVtn8kJCfuSCI
yyEbXh/Wourh+Nt5GQg5jpcEPNeDO9ug1xKZOM4hjccxfMunhPCxdKIpoK2lpJoM4JGqKyLQUpd7
D5MjehVml5f/3l6yzakB9VrCSGpDxupmR/1pFLkk5bYVmdCc6WIok0ljJsNBl2NsH1MBq2Xn6C2Z
07raRuEbbQzKloAEV/ukyIwymwaDINkBdGepqcC1xJ7bozO7U3boaZihiBWGd0WaVZ+oDVa/bs96
K0hAQ9rErAoeHn5H1wsKFJk3hXp+oCYZmmOhVLXqnKUy+lGnFXAcFSG99Ajp0v52e+Ctz70AbxYV
KoiNa/RNOqU8zpQcArdU1BMpgm76di89qGmt1X7F3Hucd0KTzbmidQxfCYFXRO2u56pWldE7UikC
KZwhPWeedLx3ilJ1zU8lnePmgDoEsGy/wPblLaE1/H3ICmCd6Oes7tg6r6xBK8lSZqOrv0dWWjgP
HsgC0CNuLr6Pbtwafm+AtNrpVW1dEB4pGAzEhQizrnaq9tTak9JS50cptD+VcdaOD67NxffZm7GK
2SuMbxAQ6WhgdEGCxEXLqb3+ylULFcfNUqr9zaB9s8b43hx0av1qN0bvY6fJfjRpH79LVaf5pmci
eg8sufiidZP1dHuHvV7u33ql6v/uy0M8uv4h+HeXzgyoLEDwrj7nhuI8uBIdFL9u0rDxscQwERlE
C+7T7XFf72zG/V2547kxX2lrYyVhJT02E4Hh9NVFz80wPXFwLXnI8YBalrrKdqLgjY++jEkmgwwG
ELO1dKLjSKlanZME4dKqUhVt+heHpDl5V9QASE/haI/yogx2TDKgFO4hxmuGvpoisqMHumYHNrD9
c+CfIhmxlIaN1R5IqAcIxOWSwEkJW3WlKeXfApqiX2WtfXKSJH/ErDiHX+yoU5DYA3+IaFt6JDXB
JHznkt38OdywYCY4AAsW5nonqDNxFcz0lOqHzPCQc+b8TqdsPHyd3F42PjX51LD9nlgUjYnSqbKD
EJlSf1BsN+kQjemtau/hfh0hwLMhagMHSGHwlWIcmH/ZIHyMMuvo2jVJWaUVZ7po6R7YaHMgG54m
WEdCkjVfvdEb26rTOg5qw6vvEqoY6ckpraS63N72O+OshRbKSQXRBMQ+qGNF5rCxsmQ4506OhMbt
gbbO10KNRIoO8CiXzPVquo2qwoUck6DNUG73qbmp6sWcFWc417aViw9Zru5q67yuUrCViVI52CRI
2AJeD1prLiFIhBZqVA5l/DCnxvjL0/Low1iKMb9gOBRToh/m/iKm2s7esoOZMdwh0GI8m6sdrCdW
pxk1Utay77C5N7Cj62NI1ecxAoPh521smB+iEjWvU0rd2PS1sR/wKXNDV/tXVKr8U21tikTg9XnK
lh4of60WQZoqdncemprpYIlvuTo39GBgd5zsgsN9e8G3dhYQfKoJlLs4NKtvHwNAbrU5zQI5yHB8
nC2UaO/pUIzeXkVoeyTUdUG+g7hY56Lc22GG/Dqzikx7OmI3X8j/cqlUe/2d168yTIclbkVC3yLX
W00pzVEKcpQMOI6eo88Ul9+VXv49zZOzd/ltTcmghkBcy0F4xT7JQ4VOYGdlAT9jyFHPXzQJHToU
f07QZkpIgdBrwacDL5jrE6IavaoDZUgDKVv1rndzd7oUhLFHOTTmOyu39AcQD92emdfrCPp6WP16
2MIGsi0cboMkjp3ps1cOefKz0S3EKyonrpIPmRv3oa8Pat1dekVGHxHRCO2dO2kr1kBiBnomEAdU
OpZVeFE5TWknW10VpwHaXrypUYTcg0Al7C+QUU3rz50VKpi5tfOe8e3WRiJZof3KGSSXXr+03RCX
Vq2nQQKy+wH4IzGN7qDHdbBGMPfn2ydxc7SlnbYUQ5bY/XqaXjzZVjqMadDDHzrV0+h98ZJqopg4
Jl9uD7W1rrQPMCdhUryTq3XF1bE2rQop8dGOQxDQOvYZvk6AnML0iSz90DoGsNkqy/LEhyjkHFQt
Nt3Pt3/F1oTxg6AMj3QRce3q8zZa1829KeLADa0IfMCYaNVTWSSD4xt9CXv09nBbTxv2JMiFoA5P
irL6vjoUX4mBBrL+lJz+7S3129ChDp8m0v4KDDrdGW5zdi+GW+3aqDYnDU84eKK2kTWnsQai+1TN
M0APEt5k7xXbOiS0Jon/aWovfKrr3VO00tUbrYSR35ll/r7QVTwVKd9h73jBVFj54YT1YJ3wLrb3
9Kc2Z0r0B++NpEQ1V+vIMziNMHrAs1v28LnHqwg2l1LlR1eo7hvif1CekDlpBFMBXy2inAYArA1j
xbU2HNxIsx5gfqh+MaTxMXZG54/b6YA8Fvb0gn5EXWB18aIxNQk7U6JgNk0xHuMCgZmjgirGTlS/
9Q0X4XDw1YQQbNLr5XMGSV0ctY+glXXyMW2aYinEKBki3lLXO31nWltnget0YQMibsUtcD2cV/RF
2NXkECOdsMkfZ9P6qUxoeLnukH6bR2P3Et+cIJwL6A48yc66HmlkVA6w/VuUsaP+nPexVx2UrJT/
UaYJ5fH2Ud8cDHbb0t/jwVyXtaowjkoHUH4Q60ZTnOxJLSdfT5Rc+uUo9lSctz4mfD5QnUudl2r2
9cdsUDnrysRE/d0qh6NYuDKOHWUne1FPnknA/709u73xVjeLBnllSjuyGwfdlo/WLP+zmjB7EjVa
1Rr6nDsfc3u4hapJ3W7RK7yeXjdqyqwY2FzEmWP/A0Du0ZpsLTmIzp4wZbD6N1yc5AAL8I8yEnoJ
1+PVNs5DGg2HoLeFNh0qRC7+ajMZehfibmMnud9KPdiQ8ORAxlG7Wq2dXnrtMFBTCHKtVk86Vbm7
Cpj6gx2rnuK7RlveI//m+XOtKz//fBmhai+wfO5OJEWu51kOXq5icJ0FkzS+58qopr6NjeaDqY36
o4zU/Pn2eFsvBNVIpC7otRBErsLiLCtaSygj9AbHrv/lZ0lxLMoMjU27NO6I8pDtCxt9Pt0eduss
kl1ooFMxHgVTcj3N1ilohjsdAMtu1O/HgVLRobGV5KNIK6XY2aubgy1NCC5tgPHraxT92aSN1DgH
MNe3ARxWDqTl9N2pcUyc5t8wM3xXF11L2qRrSfxcTYRM8SsNsgiqQSu94slVclo6rRW/5Xn3SGrI
aEDHU+a8/orFGBVz32hZMCpdPd85bjb/tKtYfEoq3fLllDmzr/eRvked3dw0kJYXRztYjWuBsdlN
8F90bXIpCP0w8oR38JQ6eqKdj97tog3h28W0p7q4deWwWf5n1FUwg/Ksk5J2kZSmdfPdLF33Axts
vsyJgYNuQRbr7OzSzXki6cHbBNGSR+P6+2pF3sS2VPNAIIDuIsziNf+IWCbf+znz/CnWhrMYkN/w
b2+hjeuHRg91PBxnFqP3ZT+/SG16Iahd1kkW2PX4Gcmv6ti7WY0wTN9rxQmycvycaaXV4QqQ53ty
asvJu+6PLF0mAuHFoQypliVLeDH4pE9Dkoo2w4+tju9rsgD5rlScfK/1vfFtlyYIJGA6QKh0ry46
uyEBYRgmqdjFCU/N8DSAW6r9Yejlt8EDySAya/h++9NuXAUgFhATWu471nV177jdKOBYwHgirBtL
P85lOD0qySI1YJayiv+8jsJwQG0WvSQDiM/1xxzLzMKXsGLLNpD2PS21nmOwU3vMqo2TgeUUHFmK
rcQPaw2BXpvbsS/qPAjLkRKvVqaNc5bj5Dspojt+VMd6uHPNbS7f0uVYWI4YMqy2iRIphtUk0EeS
AfnIz2B40INSGGk6RQOKiD/cOlJ7pDMxSdqJireGBmXNmVwoya88Kdw+m13En/PAcKL6MMo6+gI+
vz511ZzdFXGiHRHESX7d3jhbx+LloKvtCngWwHwPgRQ5KHfh6MRVfcySqL97wzgmQN2FofI6bAT6
Ow+TYQBC8fDv/Zhltd4/2XHa7ryJm/NZCE5gh4g11vIfrtc4cHDdHKzgZKjHoVXn6HMJDNTb2Sib
A8FOBW6CrAfsm9URiHNb1p0oggQPzksmrDE6IZPo7KlObu6KpRSGhhCk5jUsKc+tEGuhWARID0df
CyzFtdNSx8p9LW0d/R1PdathPE31dOe63jp9iw7T/x15+fcvbkzusL5XeXUDUB3qR82B2OxDf9RU
fxKF+6uV6Xy4vUm25sr7YFARAvwMU+t6REVFp4M7Gj5Fh/hiqCbxo8SO7EmNp+hU5GVytDsFncbb
o27dndS8kD2mVks9YbWSSW3O1dAKEYRZ6kV+BubslyWjiozDTf++PdbWN3051uri9KIBAAZGSUEB
6ouxFDsRJ6t3qy9aq5vfazHg6vr/N+SykV8sYzbWJWFUwgZKDPnNU2Rd+W1dWohIR85TX7T15zcM
SFCBMSehorUuJMZwNvQKx5OAAqp5yTrLko9uivUxzj6uVRxnJ7X36OKbO4fOFLRpWjkYGV1P0hJp
DaiD6FSZ45/KUE4H2IfQUd3Mcv8SWTkk92ESOntV/s2t8z/DmutsUapNEfdOmwc9JVvtYLlF6Pn4
1pQZhL/RTN5w5wDf/T+z5B/Xswy9PANiQXZRJXNbg/HG0vJEsKzsrODWtHj+fmMboCGstZ1imfbT
nIA5qkCMnDM5WfdEhtG7fiiSv25vlq2FW1zHqZXQkXolMMdzWEVZrBYBqI3x7yw223fC0OE15250
sd36rsfJZ2d6W4cQFDm0kcVBhm7G9We0C6zDrJiHFrhM5hyswqvuBWDth6HLI3GWEBF2svwNTZ4l
SkL6FVK6jlDMKh2dMruUaLjzLEF3/+nk46Xp+3ulL53D1OrFIZoqZOw9bxql36CtLM/WILo9HO/m
ugKpXTwuUGNbA9xnTzZWYSBqoEQ0/3zVzLuHCACLewAZWO0hkjaXlprGIm+u83Atv+bFxWOliqNH
E52M0Dbk/Vx0leWP9qx/totZPVR57T4jDWfu3LBb7zI4OZ49GGRMc3XdmRks7QmNLSLhWD10curb
Y5to8Xi8vXG3viWBDBEw5RsaNavZ5ZgO1ZEB7ddUdCRNRlyIzmM215rvFXW4A23dHgw8xu8GKSi9
60/Zl0MnYm9KA1si7oH0rfJOBXT+FWBxd7o9r63DAemVPI1EAk+41feTxmQLKmCsGqF5iswGfxvj
evrUDhlAPc/q650V29onRGx4SJPWLv4r15Ori1ItHBFDE5eNkflxOQ6/gBphtdohCSCPCv3Z5iLn
WdsLSrc+K8cBBT9SGVAAq1PptmHNC0ydIQGmJg9TUmmnmYLYcGQJnJ0I+Lcm4joDpXdKug4haUFR
Xc+TFzEUUybzwEpwsKlMM/6L2rE8l05tXJRUKEcugc48UGkcvmBBY/eHJLbdT22NMoA3878+uBOM
RR8TqPkboBL7/vbSb6FbNKI9GvJQS3m8V+/L1Lpl3oX8wml2h/dDaDt3hdLM/2Zpk/ynZVr2UQEs
/tSjqlr5cafJ7lCR9+nn2Bt2fsvWMSZ9/t9Eb9L11ceSw6BqpQnQJi/bAm+3WI2SQzmobbzzpm7u
gRcDrfZAkupjm1UlqWyhtj9mTI2qow7ySrvvyhZptNufePm/rfcADfQFFM+TB6b3eg+orZVLbOCo
QsCiKA+z3ioK7AJwIoduRAVqqeg91mOafFDR0zjcHnzjaBNdg31d1FwXx4LrwcWoqEOZ5+4z9laK
n+jTNJx7I9Vmv9Ob4btT2PpebWtjvrR4kWIBnoBji7uKy+gidV6Dt8ezAoItOkZDbuH6G5rxBD8m
MnIkQvtU+za02mDBIWnD/OvtOS8DrD74YuWFAiDWdBRIlm/y4hHyqjJOGhut1wzTwO/YPFl+agsX
x4S2GZ/LejFNTQ1H+KqI5/os09HK9/hrW7+BHHuhQsD5gk19/RsawGRCUWfnOTIxIj/BnYneC8el
k5EmpfyILuyY/D03o5Ydlp6S9tFuZ/7k9ofYuGVZetxVYAqhZ7QGVWESFEcZTlPPmqTgckxCCsfl
oa2S+kcC8646Vx7q7acxtZI9XuTWzYd0HHHPgmmgz7F6U4yGklWT6OGzN+p2eaEOl2YH1eqnT8Lk
ke6Vqch8rWcFD64c5+4e5y3NuswYYzeL/YqhXKKaRynyTS9zLjwi7kXL1Tc0sYmuQdovCAgL2crV
OmWIY7cY1DxHhZ2/y5BxLX2Tpv1/HbpTO2DareVgBOhxy02LhOr1WFmuKJFaFOGz0bMER8ucLY5E
PWgPSi+iOvXrdojNAzp/XrIz9NZ2BCK+LARUFASQr4eeI2VcgFjes1P3uX3sZIg5ZY52sW8KNW8+
to1V/pcTZPwALpV/HnNFS+9ub8ata4EYzUSmZVHxXTeicrUE0VKH3nPUZ3iaCGU6S7WMla9hpuew
0uP8Eoq++TmFQ7ZHn926BQlrqF+CJqVSu7oF9Uh0Ta5rSBcPKUo0KAvV4pCC9CvO0Zwll4JCuHjL
fE0uXS59pNrWViqzmSVtj1UyjpFjk7yrepwM06zUkYAlpTvhgMRGl7MAxG3Mcf/99tfeeOIgA+Ga
Qo0DpuB6ryFcKbRY6+FFFYo+HW0vyRH7093aSO96UzZ7JO+tbIehaEktFrvs7uUHvbh0QzOd5WQM
3rMSzd4nA4Ej07daUT9GjSrLIy4GhTx5VmR0h2jU5+YYKUqnHvuOV+Rye+6/gS6rBwBQAxkmzfHl
4ls9AEPPbq4VJaRA3Wqtr9aucx9XntMGda7Ld31dTl9SOc0HMSX1Xe2OenrnKgKFhKK2QpZJlOpJ
cUN1p4S+FWwRZ6GKpJIZwlla3QCmI6TSVwikol6XfIuauX/MWCcM6hLdTo992xcfyhnBm6Mh8tY8
zqjlfcrjPjcuSb4s3e0PtXEslrAPgzOeS4pQqyg8pE1kD1OFJUFIo4JU1ErNf+c8mX1BLQwul2PS
0bw95kaQtwzHawQA9LWUWTKaTdZNofPcF/PUH2wldIZTVPES+7cH2prccvRUOpf0ZtYZP+havTac
alF8x87GF5Omvnc7NcwuqKnNX4u4Vo0vt4fcOHT0ub1FiZrLlG7w6gyEkhJ/GBN4KNUMiAYYwxnL
xUa/j7N8yv78iIPc+12ORl8P05Pr0RQ7T6qicRnNztz/IqOZh0+RpzcY44IyfkMdAbNh4lgDThqp
72rrUllAUt6YvedY1fMftciweamq+lcVRslOU2Rz5cgNWTxKs69bQDC5pzYR4XMep1BsEj36PhlE
rARUjXacxNib5z9fOBr3qCsQtb52mRqbUlDE4fLKnWx41nucgnw1KZq7nPBtr7q/fKn17QRHlv3x
my+2Ru/OUTQaUcftVGQWrgqZJqLs0lWpNC9N1pufEtOs5bGyQ+ugpai1POpppe7NeOu+5kFcEAR0
D8GerkAv9qh1SUnx+1n2NYJaWlMg497oMGBPYzOnNi5XKPD5RUMN7y5Dv+Y5NKM+Pg2ADPesZ7fO
DT0VdKNASIGeXkUn+AYM47LpnmGvNrFf2G3/V1Z1hTgKE+vbnZRoczSE2wC+qnSl1xAKRZLuDtbg
PlOsUg6qOU3uMR+61Fe9BM7+n+8stGPo7FFZ5UVeTS2s2QltGHmYJuCfKyDOgJ0qauPz7EyetjPY
1sF5OZhxfSP0WK7YUoTusyu6X3HlTJYfJlN9oau5iKfua+RsfEq6PxTgF04ceMUl5nvx6BfCmZqE
Cs8zBBT1WIVT+C2dxq8lprY71bCt/UqPm8obXQba+euOTZYUaZSODVllo+uXQjbqI15hEW5sSiMu
AnPkU255eeXj+5pEaI9n6kGP0+rv2+u5EcMvDtVwZfEmolS2mjHiK7qN3IP3TAk01A/4IMTeIePi
DI9uhCrC0xQndf11hCXWHW8PvbG6DE2Qjpgh8g/rvFq2oeiyeKSCiuDxyUht7eswyPhgDZg+aJUY
nm6Pt7G4nBCEeAHcQhtZQ/LLuEKvJPSU5yJKyVNmN3rKwlh7qgvd2zsmG1EBofmSG3ELs7yrY+Jl
NXq0uhk+K7OwpR964VSf1WQpH9+e1MZHBMMA/HQhPMMPWw2kJ460hhS5ZtNt2/Gga13W+U1hKe2d
Ra2u/Yqu6azvZF/Lpljd+HQdwNiSg+AcskZqOF4RRo2ccZoabEN8iUXknjR97J17a2hn46hNvR4/
VnGU5HfFWOf/3p7zVtjJzUqrBQgMVd513XrWarupxxDp+MbR+rPORvL8oekj7+BmofekWZF+TxUJ
zLYq8DbPMPH8Pg5N3l9iDyDtn19TVDQAPFCYAOz1Ci4DVEYXDpDjRJmMp0kbnRMdZmSz7Wx0D6k1
a3/d/gC/k4/1AlDtXXjuCyJ4LU0TR04FQ9dhAVyldu4zELVBwX9d302DFlMJGm00VT45bmSEx06f
dBlYw6B0P8O0c8v3TVJajq+UQ6FhcjJ05dnt+kL1kaMFGdYNkRJCjW0n6CkDIqDyuejm5FnGUssf
h7pXviptlX3I4ok6MczREiqrk4ay+XV7mlvbjGY2ho7ckGDpVk96lFG9HEyk0Eu7Cp0MVn3tjR8L
bRJ/jb1wngrNKe7H3Hbe9xi3nW4PvnVbLLTdBey5QIRWb0+N78VixoUDhae138IEHSzdEaL1M2A+
O2NtRFDguaBiOotfgL22V8KLetRrawqfRWOQPutqFDaHsNe7yo+K4dFBnrUkpXK1Fnv1QR38juAv
3dnFWxOmwEVT4Ldw1Nr4MHIKFeERGT6HWlWe7NaNIp+bcTipCIe/IaOF6An3lHiN/tO6rybSydLi
Xiedh1P6vhtN85NeefbFnbQCx21FfEG3DTydaqcf48Iyvtm5VZ/bRpnxF5DEzgkOBN7OXbrxFkJz
A7IJYGTxililOx2KG1jsuOFzpReue7aNVqh3ZTYkqt8j66j5qqOUh4kG6c6n3xyYa5yKJnmktpYA
lKNtliq2Yc+90s/nuUZt38Zq5xjpSv5Jj6f41Aot+ef2Bt86XejP0iUh3oEtseyHF7EO3Vx8sqOe
Tdd71jGrhUo/pPaa9wX40KOrpG75aQ6JlI86NIf67vboW++WuzCQeY4xfV8ne43e0t9Mpfc8h32p
+Hi+D7ZfWUA6cnuIh0MMIXDPz2brmBG0cqbp6PJqLb/pxYxxs4EjW3Xhs1M2VuV3syEPPN62+tAO
lvbk2TL5Ydmx1Z6FYjuxX+rd9OX2tLcOGRUcA/srmAevvA5KQ1tq9rb3nFhivusJEuSp6Jx/ujTu
y+PtsTafSVCqlIEXECev5fV8k0po2BJxf9aw7N+XkxU/D1UW3RFhus6zJRC8e2zAjy5GjeLYOqVz
8dTss6GPTrFztLbK5zyN/++3rOIUoy5EKJfdlmVzfm+EpvZ1RsDkvWH32oMoizrx3dTq7vS4rfvj
VKT4ErMHwp/QBDs6L5V2LEbQMDOu0R873rs9bO3WhgTX/ltKlWrA+vDjh5rrYxeHz0hnZn+pYWm1
vl0PRN2FltNPc0SpdDukno0juDCYXZStFjMKe/XGmHIuekdPogBr72I+mZNbLIYxAxeMnMJgMtxz
hA+4PDdEd+rOCdy4dGwV/Agll0VyZS0DULLliwzPpGcHQaD2MESa8UGFJX1UI2RcD7Wx1FmpbYtk
57Xb+NIMDLyRLEsFnbq6Zu3IoURd5IvRUWdASzW9MzuhBBNQW9KfB1C0we2TsDfi6qpr03ykClhE
AZKIlThrEVE5wk6mrZ00A2q4X2nS+3p7zGUWqxCNUhbcMBRr+cDrO73RnFbqIZ8XbXz51ai10LnM
6tTkb/iayK8ZiLaieYE6/uqQG51wSiT7Aj629w58XPOrqxEFPs2GIvSjO3vhG4BAmOVRa6DkQy61
rgH0osjxRyTn8MI0PELwb+Y7VRXWqYp1+5AoXvNDN6L2i/BS70zoguqyY8bFHj10WbVXX/jFz1jN
XKFVmGcaPwNnDKg4zTQSCbsWxNhcT5P728u5tYVoqS3MYjAWpFrXn7nr1bFzcT0L+tpNnxb0pz+F
Rf7Yi2p5IMs9CMvGW7XIn9F45p2CxrVcHS/eKlTt0inqkTjojMxoDxLFWeU8NLLJ39vRNHeQZCb7
l1rMkMm1OY4fRrWL9zL0rS9Ms3bRGQAfTJx2/SNcEoGsTUE/2cqCaiFUL//6X5ydV4/USLvHP5El
53Brd5gMDCz0cGMB+66zXbarnD79+ZlzdF7a05rWrIS0F6CtrnKFJ/zDCKb7ZPe6dW1XXTowfw62
mbEcHAvILJoSqV0GvzLoAPoRxVR17GZHVCR2KgY0r9uj84Bno3Er/XwuyHTyLs8xkC1q2kFIQv3w
tWYxI8NW87Ue+MXloPr+WzrERw/+fDmswrZqLeUXzro9LXcF8tr2sbJkVkV0pa4KtVzcclBbdOIV
1CW2WkX4nDuAagOGQ1vRPJQmtPrDVHmtikowdukDpiJXMq7fsszbM2UG6F+RVoJx37J14zRNEgBg
3JRmAKgxzDrHfRbFPJthKbOxuRn0QQtu0YvuH+oqcPNQBl5BrKQwjrrVc7UskdYW4AA1uBV/+8oe
jSvV9EtfAagT6j6rFySKsOdfAecrVdFvyWE3uiqPCmgUUVPF4kbr1GxfiVsuDrZCq8hDVxDgZrAk
tbyqh/t2MnzClw8oFkh5WMqhkselTet/3r5kLh0BADWr3CwwBy6a86m1gzN76ZTkp6qtUxSJeiL3
58qfF/v49kAXHEYtwkLmRMWCC3xbwYEQ4kxmVaGD0WpeRsHPNH7U7mgHIDvWsipgQ4nSG3j1I/7s
021s5WIPlLyJRsdpb5rUGg5XftKazW+3HmIuqyIRNVgYeueT7+0+sdzazU62nRvD7ZzPqjoohIu7
SHfT+5a0Of44WkUSua40vBvy4CDDmqxt0t3bP+XSwfvzl2xi1VIKhW2Onp/873nWDXeQMNsnI06z
GJyN3V9j7F3aYy6AaJpfgEypd59PfH1LyFfK/GTWVTuHepzmu6UerL+xqf8XakGs7G+PDsIF0q/z
sYiegwXzKkjdtZPrYU+kj7OmAlEb6vRNbGzcB/3KZlt///bDrhQrKjjkuPA/zsecDInQLioRp9Xd
vH4M4qmQR/Bjw5MTkJMcsnZMZhpG1WxFUMDqq5TIS8dqxavhMQdrDkj/+Q+wYGA5LdzLk+lIe9+a
vubfBlTY+5u3983FD4nDmU9bEfnCrQqQhuNDrHOCT1ajDV9HMT8PdRnwFkHeP7091KX2AewEwmdo
sy5B0OZD6tIj6kFt92T2KnnxJ7v0I9GVB8vt6x0mNlO761PDvpvobH4Vaha3/JsguPJp1wBg+2kp
j9ELItRdsbbnK0vzmQ4mKPfT4vvKgv6Y5kzamIw+MpVbRS64TzfybVMb928vwKVN9efIm2/qBGms
+rxLTqAcXTMqprqguQcCwPwYl4l21JZqvissFaeRjjfyNdrypSsCBQE8aFZICrn8+cQN0KvUX2UK
QtuQh8Cb1OOC1vKnQcaDpDU1tuaVCV9aap/eJuLOtFlfMetaIlskAykyN3KxPuOI7X/uy6W9i+Ns
Gg6JX1nZPlGldo3HfHGnUaqAlsm1wfldd/0fkWigUWcWBD7fAq/W5Qc5V4DWMBtFitMsgtvBrNN0
x7WepMcEnbtfyZCN0yEt5uGao9HFRV9FtnACWXVa1iX645fMYkwplNoswWyPTVRVrg32SWKX4Q2G
2tFrumaucnHR6Wiu1RrozfYapf8xIoVHyGN6iXJfkTTP0+LHkZ+J6R+zorEdLlRzdjpyftHbe/vi
PG00PugdU8nYIj0mSqIyl2l6ypdsOdFHUvrHMWit5TkGddbt7N7orjmAXbq76FYhREPLCnrjZqb2
bHdW4gxIqhVB/9LlPSp8/uKztFblqytR1cVlXW1/4H3TAHQ2H7Ixqzrr4InCY057M6yEt3wifjST
qJksLjFQC0sR0qUwr7kdXaqJkbQSwUPKB/mxpTwKJ2nioWt4bOlrTGFtGcW4n/VF7YeyU/bRMYQP
K3dEGuuuAeEXGdJonsD2OGJnx7b26f2fesWHU4/kZ9GGPd9gxF4wSZeAe6SN809DkfoPaCwEzkHC
afxZqKW58nBc+s40XHk0VvQ0HcrzAWOtNOMmtyi+OMI3o9nIUnlDb1iroHSTuV9BiF24pnl2kTmi
QmG5ryTkWt8SJMgcICtte/9OAdCKw95LZp/ju/Tzk1KF2d94ZZwZYaYV8zWpo0vXF0khrtarHSlr
vNnYwVjnjdnYRB+tFu8Kyxu0aM5BrMu4CP4JRkzDrcVw7x07maMFw4UmBGo3XNnxF5adRxoJc+pB
AJi3R9qzE01a1Fu/wavP/L1nznayQ+HdbA94n3j/Ajixqv+vVC3yOGo151/ZTs220ucSlEYyNg8u
PI3DkAt5D5nR3ElDm69M70K1Ah0G+sE0j1ZN0c14CgplrcTgf0vTQH/qR2V44TzIsToWxhDqECc/
6mo2rIi2xhB/MBZpXssfLv+EtVLCA7GiJM+nbCkHBcgCPAUQydVoyy/FsS3tPLkxPTmqL8BaYy0s
hiD4lGqQAI95mzXdzbuPMwBVFBMJMylsbr3GvGFwMm8Bl9uUU3fTgeq4k1aKAl4Mm9MczOVKpnLh
Il2DwNWKCwIivavzSXeVkVpVz3g9V/rPvhsLtKEcT2+mXakJpwjxVazG+2kxl+zKzXUhqEZgi+9N
aXMNsTZ3eDyTmutGBdbSwis2zCy/7HfZCOHy7SW9dHJIh1cVyhVMsQ0xY8trKi8F6d1zU+xLq6vD
gXKIE4J6pev//sFonVJyIflew4zz9WxSY0G8QwNE1gsZYaNT3QPM7Q8wDbO//s1QlFnQoYbVsRWG
9lBl7eqWoWanSI6+VoyR0zfaX8q1hvdXTH6DBNZQAkzjNoKDm4ba75DQ2Y1haWW28nedGPSHOY/z
w/tntbbzKCHxwQCNni+gSQ+V4Ff537AcesYpUSt2Hn2olKw2Ed/fHuvS5uclAw9L8kFHYQ2j/gjO
6j6wE3/ItW+G8mMRDYMtrFAz01iPNIoHt0vrm9MdNS4am2+PfOmuAYNOvqTTQWWjn4/sx3WpiwRs
gBNkI8K3g/hQevpPLCnmv5ZFfq6lmTVhGffPMg3k+6NDLPfAXFP9Yurbu12L4dnSSSPnMvruNl8C
gM21i3Y1VcFcfq7yJjf/xZBUolfEH8o3r/iUuhz0dEiL9CTNRfxdqRbmy0xjIfRHpT/jA+BcCRsu
fFreSEKcFU2zys+dL7BwplE5cKpPYrS7h7gfmg+1ZVW7xtbsmxhxeJqzln379ld9faPB3qQEs4LZ
GXYLhWtLx++aQQf859f5c2zYOKbW02T9eHuYV3PDVYRPh9L/igsD7XE+NyvXq1pzUnHq3a78HNSG
L8Nh8gQ6tLMl7/XG8rOwr5xrMN1r427W1ISIOBkJBloQxzW8DTznkz+OzbHS6nGfe5muwnGOr6zp
q1RmnSzFAVR9qGfSXD2fbDnNQ5DaljgNsdfuZKk5O7T2013dy/lDIFTz3quO8UiZVrk0iMaUe87H
MyBXwpRNxMmFHD9AhRCWHkrpCu1DBobnmhftpTXlBVytaCnSo/Z7PlyRkaJ4Y9GeHIqmuwLfvB02
pvVN0TndsRG2G9nYKnx67wbi/K90RC5Z9tEWN4l0p6hsZ2pOPrK+OIEF90Wc9WnojtTykBzWsP+8
avL96hlGLRHQGg18tIxJHjb1JtzWurQyveZkBKPu7VLKHs/cN/q8a+XcfH57hq9O4joYdEs+JZUt
yBXnyzpkfjeacy1O5ew6014WiV2GgOmKd5f3zwfagsYL4cyIh5Ti1BJdfcXwR3zyBN33RWr6dOXR
eH0UmNTa6Sdag5qnbybFzZlTdB+RZBHC/zQWqj5ki1tEsZeYd/nkqysI49d70+eDeVT34cmR/2z2
5mQ6Qwf8Dy8cuNy3xOL5LRzRmWZ3mTv3XtNrn9pM7t/+cq/yvVVU849BN9sEXcaaQgV2nFXXLNiK
gpmIPApUxd6fu/qrasvkZxqAGR8qJ75ysV7aoqTQxIjQpEgkNxO2EIKbEILASc6qe3BipT/spkHz
3B2Nu+nb2xO9tEXpfdM5+S3B8UrGxC/xNcnxwMWAtP1UTNrs7dqmrpPd2+NcXNC1/4RKL+jsLe/N
1CxPw1wUp5SZ5ktQBTJMguU/nR7/xNBDnyPVOBCRdVGXV67udT+e1XbXT/nfkf3NO9Uug5nEqsN3
lP36Vay2DO5S6QcoFeKmVEPwZbHEJMLar8t4BR5rX96e+qUDw+5FU4HaI2jj9RP8Ed/ZagyEyCwc
H0fn3jSF/WR2fr83S1XxYJr1e8NJUnOLDjFpOjEOKLHz4UTApc09g4RSY8tQ6FMFp9yn0MZFVXzx
9M5/GPP4mob4hUnS7iMDYOzfjN3zUQtkUupA+fUJ6Lt3n+lNfIQ/V9/BsTRTgMvucs1w8cIx4bNS
R2aOvJbbewjra3oseDSfZtXFQ6RbqjsOajC9sJBUB97+hus32myiPwf7XZ354xu2Yux6WQXY3whZ
7CeoY+1NJ/tSXnn3L2xWMm4Kl3wMejxbqwJVwRShloalmSVaIxrwOr41VNf/WsHJOMXnWjWEPTga
M+yKrvefc+Rbr3VDLn5LrLkIPRCyQHzz/Ft2qjUyCpp8yzoGQUkj/ZjI2L8hIEEJU4JBf3txL35J
oiuoXIyJCub5eMrQIFgPVn0ShdnuNcktF/Y0nG6WJajr9+YA6/GAFQdGFZARi30+mOm0MnbipOEi
ylQ0p83yTMdQv+1oMz0Vc5lcOY4XJ0eCtaJtVtmh9WL8Y+cYXjIV48LkmmLoHiZla30o0Pevsd+a
Auvw9lKuS7Xdp5C46T1Tjobyu5mdK0yvK/usIeHA+zTPcRVcYk//ZPhKfeRRX/ax1Xv/vD3opSki
J0ivH+0OgoJ1U/8xxcTV68JNZ04i9I7HQMBet8bc+V571TUpkktbk2sNqCH9Qv1Va9JorLwF24/Z
l8zr6aGy8ky7a1AomB+Jkaf4u640W7sGKb+4qrCcVvTKb7jG+QSdphuDGibMKRe6/gWcDB62Up+K
nwZN2C9tXDxCk4ez9vayXngyQTMi2LGyZBl8s6yetJeqs/rqhKB+9leQz20olSn8nT9mRhnFNc3D
MJ19s7lJtapIr8R5FyeN2AnKBChGcRGcT5r+RRMbGmpgZdmUIR4U+BDibeaHmuyMvUoXnHvLwRJX
UuZLmwkWGQtN5Yr+zboD/thMuKbKVKQoHbKDq1sl03I/Kz35K8GP+l/McKUprPTS34iF86EgpVl1
KjCrg59TvmiF0e46bSw+LhQKbh2KBVNU4L3+XrAsFxDbd9WaQPoLbOX5qL6mxxYQPOTHzDiL4hmt
ISKg5Juh99OBeoG2V5Ytf+FYU1xJRy59USJoMPImWDgYGucj1wvm3TRcy1M7SO8RKL6MkhwznFAI
Me9MmKa7wBHX9NYuPGlcLGt3mVFX+ZnzUbtBRy4kS5gvcd4NLNPxecRJZVfPVjnssl64Y1jUihct
DWLnGVsu7+fbB+nC400UjWcDZS5S923pdSkGQ49bfkFtLn5+lw3Y4EIP9N8ty70q45q83ITSZHzb
ao+Zp3bXesgXtYnnd5EqZ6Vuu6Urmn0Gk7m4eXtaF04KwwG6phOD4Zi7iSspv5iT67j5ie4YO6lp
ZGo+uLEdL1C2mhKRwPdfSGcDbr7kAoeKVBlJbsUlu+sDT5tCpQX9N9GR/3VD39zUU1b/LNpx+fj2
XC/c+xwZABp04eA9bFmmmJSbReGh1WQl0sdSUim/ONSLqb62wRj8XeSVc2XTXDgsjIgmIdUXsDBb
tA/S45O0e7vAF75LP+hW6tl7vAfLHxlFiX9qbcCfq3GH9MoaXzotfw67ufTV0Naagf3GKUi6H41o
vPvalgUNkGZof4i4uweg8sGRvbqr9axp9/9mmaH/8YeEZVsd6evZjE3JF15QiDoBqrpvq2T+ISFj
H23pjVei3Ys7mLrTb+bnKm17fjUgA15o+ViUWMdIuj7NTHSSGCds/bCBfntmFx5TsExQ2IGNoQKx
zT8NpeI6WPX58T64i1tR3VkdFPaw1xJ1xOZWYhCaxv6dSN4P9Fyvhf8OvU1Ag9bHM69HOdvAIhNn
nDbw9oFmO9/wRZ6urOilXUubGKULUAlrdnS+ogBtEYEp7PzUVGroo3wx5XBntuXQHzrNQ9RAM9uY
lpPhLP/iNlpNrlcDOZoYW4RprZKAsihwVs7SfD85MNx8EM+/bNWr94cIa+GZ/vNvHNG2QBKjNK6M
VMtPABq7W79d+tsBoYhPJQrlz29vm0s7lAol5QOqd9BLNsdRg2xUYKeKKqFb5Ud/gd4zFcp+yjwe
kn8z1Go9AsGVPtfm03kLG5fAgQtnaYchHIrZPriprYZDWnrNdOWeuXQeUCf5/9E2YRa+DROSksgt
mviW9qESIJUejXi0o6zEd6D1pioO0UH2jgK1oCsh0GswA0eC5hptA64aEpXNXGm5aHoyMDoedoYZ
Yq9G07U3V0NZ9OPg9OrxZD5QgXM+V1nv6hEG6f1dWWjlNSO9Sx8Y9S3iWwd5ZEhy5wfGbGnn521e
naqxR4EPp5l73vdu7zrFVQjaxbEcCs8AC0B9bcHKbiGF1xo4sndtkodZpXIjElkPWrSV7TWBwQsf
GOw1LFAqtWSd28KeC/K5kMrPTn7d+5FbdMEj7prlQ+nk+0IN9t+IAdpfJfrM1zCFF+4gMkG6ph7C
76vl0vmSOmZDbib6/DRmbvuER0dX7GI9QbjkF4J+wI7Rhb6WK10akzeaJqoP6P+VrJ/0MkSSpZ6e
4l7Nj7ljp9NRQHXzowkPNO0xC2Kzjeox9cYrlaELkQmtPXT0wLuv4d/6Hf7IVxa0dyDWYWgVi8K/
0bFq10LUH6abXHbiKQd2dQ1nfWnENRVdk2BS/K0qbFmZQvV6UpygWnr7JLeDDz3KzTDgkSIt63q6
fffFxFfka5J2r1rFm1caveQcZUiUiicAPmGgT2IngBoV+xm2vXVlOS+cEWD89C2pRwOf3wLJfGRR
Jm/dtlB1R/22UMhB3NVF7Ytvc59b83ujPA4IPSjwey71oFdaTVkGLMI0YCrUY0AGjTefm0ZNYoky
Kv0iQcTDnMsucoLa+/vtVX21Y9cNwyNGQoYTCjIU5/smGWcdseJAnRKDRnjkGTmCF/iUoLeVZe5k
RUa9yMM8AEF+e+BXK8zAa3kIDBd4NmLN84Hz2vezZqpGJPVl99g0w12iUDIO56Ya31v7Wg3oV01f
uhnolWwLe1M2d3EfpN6psPsZ8QV7es4SkMzBMHtX4rvXs2Ioer9cOKDT2KXns2q70ZkGI/dOih7n
uG80BDewRXWm+6q2iyub9NUJXKfFQSBGBmAD9ft8MJGDTVlyu3zx/TTdY1y5/GOP7vwt7fXmL/bZ
1ej19WZhcibVM2rD6LBsmYqLsMq+k0X9MqZOtbe7HjWmpQqq+zIQy/fRGqdbZDyDfzFNsnaQaIAI
QIKZ59OMY+nWU9BVL7Dp3V1d65oeAkwvQxQOqhtueGn8qxHxrF2hMOvmOR9RcBJzut7lSyWWMZyg
Kj5Wnkoe0zmvD6Lxr13erx5JhiBKhsAPGY6y6WbXzJYrRm3yq5cJygN1pkzb47g+/RWYjjp0aYKf
ZFVMOWlCEF8jatvM5Y9SLfrzVNZ5qahG0w8D5Xg+16rOU9NnYp+F0YVLvUTymv3RFiRMQIPCLU0g
XkX4UWgknA+BFIem3N4yfhhTOx+aTsgXanrfzXnR4Vla6YuYeu1Q+AXEXsfoH3LVf1oqV355+8b5
bSD751S5Z9BVWxsoK6aR/vv576gbCSREX9rvjlm6mggtrZyG+8RKFWrtKmiAcTSLa2d7xDT0+RAU
eWL1oRf3+fhhKe3FvkmQe1G/pAS4s6tk4H/1Yrf76RUAuIoVdTIh4J81IBZY52B46kYXo1XNcb4p
Tep9aNjV8GSh6H1Nyfc34PV8ariTAYGBE7RedVvdIunKUWSxkX2fRn/Kn4A0yO/5nDk4aQUxwPDZ
05N9gc60c5NZrW3tW3fSS2tfZ3W53M+6MIyPXqalZbgQm6So6OXgd80qW8QRX8wifjIW22huEdmq
nFtrQp/mVlRmZXwqCv7ScwfLuaKKtLndeOX5Qhx4mE48+8SQ519r6Xs99rx2/oFuVvMMFC5TYWBg
ziDNIDm49TXbRco4/B/PFnElJqzN0XXDsk03x1BkY62VkI2+O0gnOketn0m7QlDUrXtnaKNpP3gg
X4zHjmhgFyAJNO+duDHqcK3KVIcuT/zveppqxi4OkFwIg3oe/KjN4Eodci3t6ueqL/QC9/ol+eAo
KAsPji8tD0QNuOpj6rdG/a234zi572JhL+2HZZKilY+ymqujbdFGeV7yANpo0ajKoUuda6IKO7ub
hiMNl+5Oz+uqD7tyMrKPi5GMj7XbmX7ooTjy0+3TDGqn3S1f7Brpq12vDZzG0ivbQz7P03AjK62I
j00+mH00lUnzgDJ4m+cHJYJJ3U3+0lFpG605dp8aPJp/FZS/htCDlt/uEWSusx+zPSNG3xell0cl
+oVJOBmlZucHtxzj7DP0hfIlmFmy+5peuBe1TlXmj6IVaINQFLDpvofSaR3t3mpj77tHYJTurTYo
P7TdoiQc8Th3jw6KY8m+D+bSvp38zBA7afbVvMcgcBR7ny0tQ1lOwTMiqaYI9REdxSOcnCIOZweu
bTQlvdXtCmHN8gAVRWW3nUY9Bmr2oj33PGPxTQN1ugohjEzpl6Adhb+vDTf1d70CwPpQ67oo6zBG
RXzYJ0ahY3ro2ZN3P9iN4UWJiRhb1MJBgNUyT/5XBDpi996bzaD9QppkqyencWqbNv9S3JkKIvRn
kXJaH7q6m550p1MqLJ00C1CcXbrkth3MKeDp61pnb1uNUR01FXj5o16YhfskcHAuIxtZ/uUGOHwe
hNJPEZCulhqGMcLu95mi5xYNej7W3xOExFQ08cD/9N3em6PWbcRHLs511XI7mfZ2g0jOvQU5vnzy
mnH5O1lkqm5j2XiiCHNUV2Cv490Ze2YooCf5Ea+VOx8TDG6qp2XUNaMMrYJrVey0Cg70o01IEn/B
jsdQt22bBMajrXdafRtXTTc1kaXauvqSVJWWHKahndIfxuBi7drrXok4cC/L2ERZkoRDoI6Y6fnX
WEtVaoajgcyKGVXgpJ3POuhC975qQFHdem2TABkddG+IOHpKftF9zayTg7lYlkiiMUN9PhyhPMV3
4+hOOJ10GXh32LBD6edoHrR+FnzrYrNId6Y7x1TQcUg6iTlN9L9SRIufF/p/SdgNAAFvMy5l44Bd
gPmfGL8xLEyhOu9g187D3hw63fpCrjmPPwxLWCBOBl3lf41icJ5sDSbHg6N4lUKQTkiE+H6id3dt
PAZTlDim7HZDgPh7OJpNpT/nbZX/R1Hzd550Pc5PMxU8N5y0vFqiJs8RSEc42gj1znN/ukttfWvh
8xts79Todu685E4UC2ss8af2+j5sSh8PJrNNFtTFvb7BTB6xykNpV2ICU7RkRtSjjvDLN9K5ivpC
qz72YBP9MHUbf7qpaarM4dAn8QRMHtmZuxZvqf6gpzK9XazSMnadlLMWBrOcJcJxWq70PeEUyX4y
jv6HARHcNuxtjG6hAzlNerTs3LSLPVY8mnvoFr0tbgcILj1wAwwgnReUFapf8WBzrktV9lDlumCw
P0Ajk+qu7MzYfhC9mw/VIdcX273Lujj95pT53O/KxYIe63SmjYBGmzhf4NHmIzq8szf4ITKJQ5OE
rb+wIU2UuD8kdhHLUxnEfhnRDjJz3AX1dXaNGLQd7XtTHHj/MYwViivqUzOYw40+1ibpWhfjzo3C
TrUghlTG6sPSpzC+Sxiepw63jX942Gy6ifU8H6B31voviWWyCWZ9Ac2FLn/ZHx2x1B/1oAicqHG7
3Nlbk63EYebpGiLhtvZ00OhfZqFX4KIZzgUmPzcl3RDwoLHtfauBccz3o/SHcueXjq1oYwYzHqYN
aOpxkbJ+6ApgXXvhZpN7Wxsj+9moGtMNgUk33bOd1Zk4Alca3H2s18DOe+FpxsMwUOA2dqg8JcbP
uVIl1hRau6CT50x5aT4ka8GUhn/Cega8GSqKyWPEN5WPosmOqFfZmrcrRbpUV5LK37Wr8ycc/Usa
JrT5AhyUX3UOusR3aB7kP5JUas85hBX5yIFvmp1hlZW/cxKqbMfaGZzgQ1VB+Ny3umyHfZcsvKSF
lZffXWeI29u4HcQXG5TmQA1OBsM/8Zj6jb2Dn6uyr6OW6voBrlel32ZB1//d1q5bstn9qrlfAJ8N
NzzQtXUFg/g6JKJHQVmWBiKcO1K/85BoyCe3R8jE+bEgMNCtV7CRfCzMtLsftaHLQsqITbd/O2re
ZLSEYR4+XGhrQfryVmby+Zidqv3ZhFL4Y71qVFjQ6MrulEamGzZBoq4pfa65wNkHxIxiBRobVCcp
HG6rPCAcYhXMmPvmWE8MN00iyy9tayTqQ2zF3NI+gYAREi+406GR0hJhVSv/nUotNIrpZrpYJgKW
Ry1k6zJqyQGN9tQ1fsRWmbGuQXtC0gh5lNG9pr756psyFEVtehVsXCBkm/wLgkmeJlKYP3jX6lM/
y+Tew5/kuxTonx+F4RXX7G022SaTo1eLkhKSUWsNZgvML9BGK0hK0p9BaadOiBjY+GQMlfEgNYjd
icBpwmsEzhqTNMSVA/pqNwWrFjmFJiJsvE+2UOTaGenhdVr+U0oxtVExu9lLpePE5U5leSXf+w0N
+XMvcc6gjgFcR2eIzbttuCfjUldLmuk/phwXtYMQRq0+Tlo/LvcOKcy4dzpj0R8Q7iidXW2W/ndQ
GIMZ0YTxymjGynoqw7zC4vpz2lpk6cd6Jhx7MkWtjJtyTtzgeWkJ0bMw14j46lBYVir+k80idgjP
BwgIU9igYpD9JXjJkn1cLH31FPhlVUUm6MRibyrTeEEScjRC125b4JGCbhnpjcj7u6ZKl/SL3Qmn
+5jUZqNqSNKTanbgq/Uk0pAb0/yos8Y4v61scKNhk8UmZsloD2t7zyycfIgkknDeAfHcZcG2y+49
St9stbLP99XgDFOzU41Eqfk+zsXQP9sLTxhSVElV//TSzunfWbVip9NwYdfxX8BEaFaeXyiI9ubZ
2I3zi9Cw8MyWGrejNMPgerF+Yg+pXelnbS8UlGRtUuMVxAjN/xV8SXbpZIyp1F+0hlzh4M5Fcpi1
wvyol06ZHHV/GXamX1p5WKRWm4S92xT2/u07dHvG+Q1I4HHAae6sbbXNHTomupaUQW2+JG5iRXiX
F1/qsUlDs9FtQo5VK/btAV+VXH6PuL4RFFfXmsum5FIIQzlt3psvUGXNKJNwzsu0yw5jE8dIYLvL
EYk4I6oz+VXLtPzeUHYS+W1pHN7+IRdmzsrzfqB2QIlpqzlbOWnFW1FaL7HMslu9r8guhm7+BLZK
v1dSjTdvj/cbgXF25rGgo7rD9baiV1GMPt9d3ewpxNtd+2XOg/5vT5buU0De497DmPH0MFO5H+yk
RDXxiHWYRorbad1emQOODPEIBA2xSii1b/+qTd2U/gg/Cq4lVAUqtbwq5z8KKxMeSvgnL8B90shE
LGbvN63Sw2Wox+9VMy3eYemsWP/29rjbBufvgelUwqjhzuW232yDvpiBsHElv6SpH38FS9JVu87u
xU2bSivYp006L7siztOXImi6b3RJ830gYt14Z+CyLgDUPm5hQP4gkza1HDvImtwZJ+dF9YP/Me9M
L4qD1JUEgbgLhIbfFOr49twvrDk+QtT8EfHG4mq75r3QdG1B8PZFZNk/+Wg397rdLEVUQavaUaiT
X/E3Mt+HD1rXG10LmMM2PpDrRM8/9GBQktAr5eIqNuo3tp6aVHuWZXqmtG2HPtTUazSYC9cb6MR1
UdEEYPz1AP7R9wuIsctB1M5L3fVLt6/nbrnHtcVbQlSs4ydwWLKIrNwZxggmThPpnTVfaaNv44l1
0mhPULpG3ZVoaTNpZbVSL3smraPNeJSAPO6I8JpoIsna6UVhhFVm1bt5cq55KP1ez81pBxYFpA7R
buKKbeFcWRTYsD70X7IpLsbHvGZHPKel7YD6KBwTr4p6KronKN1WNLvKt/YDGfwY5ch6PzVodqW3
VT5qN4Mbq+UfjOtNlYU6/Ybs0PeeMf2a7FFi/VDL1HheYFD4kZEuySd9HJdrlmivr0qYPjSp0C2m
repsr8q2a5TmNSXLKHjCEW+VeZgiRAQqIiiKJwPk0JVg7PXeYUSPajhF4xXNtjmVbmLHhqQ6/TKM
8IoWW5OnSZP4bqVVdYd+q3HTW/p8FDxtx5KH9MqlsI0FwZzS9UTwhyCN8/L7Dftj6+JmKG1yY/cl
GFJ1NP1G7pI0mNBonZYrz9CF95DBOJJIh0Kogmh/fkxSqqlzPAn3xR27MgsV4j+3MjAUxNfWteVu
8FVJFUsZj5jR18GN5LjtTTpawOsy0STvvpz4OTxT6AygOYXCw/nPKbA7HMrZcF/a2Rw+pW7c7lMx
lwcvRRZ7gTx69Er7nXqLXA7/u+CcUITRgVSfDzpBis8ok7gvhIje0W308WfueYA/eig672u5/t9Y
6GVQul/tlTYPDyViq+/ywn0xGjP/OqI+F9bmnN/2TVNf+bavr591XqhlrC8+af8GF9AGwK80vvxL
6Q6YVPECh0NidtFcNLeZk2hRsqB8ZzpJdmX/Xh4Y7UTQxFDXrM3Vm1rUhOzBcV+0EZ+eKRvqG6wc
sJKqgymEi7sfxu5HjCzwlfv297k8v/VgqTIoDzoxJTyE8w/pDCoDWdKW3+3J8cQXcMSBEVp+YtD0
VXoZNg59nsNcWaN9aCu79XbsrcLYYVk4Vvd2akg2/CioIvd4fe4tzFGsK1fLhQNHN5EIH44LgGea
Kee/ER2epmiqyfqeCvk9jsvi4Ax5Glllae6KBGNDMJd2ZPeLCNtkKqN+SoJjTulu93YY8D+knddu
3Fjarq+IAHM4JStKsmXZliz7hJBkiTktZl79/1CNDahYQhHegx40Gphur+KKX3jD+SWj0wueQZ1o
GvD3xaZvIrluw7Czf6MxFV4pTTdgnttJT2NvSGvVp/OQAwIxqoMUaSAM0JY//WaA5GVmkoH9TuhA
XPuKJo5+aMSA62XpYVKaBIFAsXaq58U+3Qz0icA0zDBZA9HDxQfGU2Clk9lFf4Sq0byg/f67xd2h
JqnS200p2uHv5Rn9bEA0cGZXg7losTT1ocLVh4Eux3+62hh/AdStt45Q5T3EhRG/Zvn58nDvILzF
B3JjgVTjmZmhB4vzDb3WKlvLCv5UkV2aP4osQaGMakwtX6ehHLlSSWkUHaa/9RD610LDrNEdrUbZ
l8S8286sExCTfdSm+KfjYv9YwmZdmZJPFh4NY1B79HmBui8joNEZRi3ya/u3L/RyUxgEXvHQpNRS
kv5Fz1rbFWHMA3N5Zj7Z2nitQSGbCykzq+t0u0l1Wk1YczOqNkXHrEjUm8kZjEdZiut4JaE8v+vY
W++yhESb4FuWYwHXS0Ntiv/IVhR7VV10+0zUqZsTvl+bodx+H5W29IIE8si/fiU0BggTMI9wAIIh
c/qVZRP6CCCF6Z9pKizNBZ+Ue32dh7KbZPqaVOknm43RANDBIENEhuN8OpqUx1Y79nXyByNOWfXy
phpKr9RREv0mxdgzopiToVDdDLrse1LRtcEbbOzhtqQH67uG6stvcits63osu2rchile6T+Tpmaf
/uO0kEuBobZmIxc4PPLiDYgcwLuN34TP0cij4xUYmG6Ikkd/i7LuGnLibPXnSAVxeVJYMlgO/ems
TEkmcEVyQiRZ/OSmM5N0b2cZHXKmx8VvQrsXZnSj1Z1YeWLP7pq5TEQBgfhUmY3f5oP3IUQM84FK
GT37p5j34YkS3XTddeVwV6bV8AQFZM055PPxgG8Rh1OdWqoIUQbTMMJO1Ce/zvKDmuJu1Q15us3R
VavcAFnZlerUZwOSwThY47wTPBa3t+WnfRT5g/4EBMN+mrrB/JandMdkDA43WoePxOVtc14fgf6N
yxHIofesbRkEToocitZQpRc7E625KfqqIeNRQ1rgvhPl15oI0+45VUbLkI4hNOPiO8jnBhEebayC
XaRNXSUOmTKM9cpaE4+zmic3/UzzRX6VR9RSzuMawKSxaIasewEVEErmRnXqkEiqhklqef2Q24Z/
Y1O72QeSnU63uqCXQFuwJrmTYiN0vpaBmm10YefWZlCMrP/alGA43dzS5fogcqvPj4MUhHRO4GzL
V2TIinGY6kiPDgL/z27Xy10mPTZ+C/CRQqWWbm2ofy8asULoEjsTnfedEuXfkxQd69CD5JmP8dYs
NVFVbk7n+J7+rTQ+OmFj/dYMEuMvih7pv4nN4/Rl0jv8E2MHpVkPwEL6HDZAht0S5+9fUumE9d4J
KmTC+24Yw2+VKihVNKXGf+oZMskIJnJ0QftjEZhG9N2K4/a738AfOUi5n/3QQTKNoJpBMG3G2KIN
KCVDeY1blfpzcupG+TNmkyPcIkmy+Lajm3RtIh0YuRMdxXQ2yjCz+1ofZBlx2xqUmzvVltRvalOL
bxxYrfYVClFa61qBJPBZSUWSumpUOs2RpltYvdYZlSOvrhRBPX9Si+8xlGOdJn2UpDdYEWk4rDaO
f29YbZ3vaqUYsZE0Ex2FoD6UNlEBBWCP94J042fZ4HhRj7PMT7MaQ7nftnpVJvkW20vLCrERCkJ7
NwBdf5ykWNZfkrCL+12UUeXdOZWkvemRPxUZhCXboWBu9oCh+pUH+OxanMtZM9KbhgpNovfq24fb
SXECTEBLeXzhimj2ISaRu0hvgt2cVbuCJuVGqjDylqM+WUkBzka2IIMBn6WPSsmFZ+D0XixMVAay
EfS82cuZ2Kkt/KEN2DnljlZlcS9A56CfT/WzcPYNJu80Di7fI2elAwIPKNYoSuHACm91cW+N2RAZ
WZYHb804mMGdZjf2o9QrE4FYJm6hlcfx9VT5YhuHbXbP6zSuXGRnIRfoU2oHNLJAaJpnZX06t0pO
4pI8E94r+winl2BT5mOuuUiUfJXyqbRppjvlGlxyeWFTTaSSScBNyP1+UZ3OfGpXzVAKxERH9Kl3
1TRWx1K1y32q58N3x6iQ8L8803PE8fFSpAlKVxCSCn072BrLjlmbBsjkWoPzHJRoIYIh6lJXmgkI
K4YRy2iSIhCNMuwjkT8guF8KBMgSnsS8ss4zlaLI1Qc8Vo0iyF4B3Rj/qKeJwhPR6hxPEr2o/PP8
Wz4cHNQ6/TFSe/9ZLorpENdTc1VHFYac6H17FXqyKwf1rA7+PiCwJKoeHBZdWwSRqR2laeQUDi1P
I7yzOqe79W3Ixp3cN8cRn7bA9UtqBpko9aNWlU9qU0qHywt5lhK//wjYx8RR7FwCm9OvFp1S0hZN
neesalWx8c0JnUcivPuw6carfrT1bWjGyUs/BP6rGk79bWrkcuYambzmqLu8P/77KeRulMKQkV3W
TdO8lYep6Zzn0rFb8+h0XS7crsXD03V6hGo2mlJNtB+L+E5px+Du8kycb2mWH1L9/xt9cXmgtaUb
LbKez1WfRxuztsfA00LU4laW/fysMg4wdW7IuQaxFHUfNXXonaZmwlM1+aE7QtmZU2PseRr7azNy
ppU2z2fjgV2B56yagHHPHEY62xwdZ7Sfh97QfqrZYG+ccew9LD70P00lopXv++zIQtsgMubQgpiY
5/nDMepmDO+QBc5zGgjjmzqI4Hce2sNx0uN0Tbf8s2+jk06pYeYXQew8HSsRRIQCn+Bn7OatYV+0
ZnpdaJE9uVIqOTjspoZ2/8/bhBBcIbuZ73fITadD6kreY5tX+M+Sr7SBV9O9CnZywlO+csV+choY
aF40OpVwjhcDlQgujno5+c+1XBZekfsOAJtS2pr42x5UMaY4pvviZxyLen/5Ez9ZQVVWbGj62E3N
xoGnn6g2/RTplXCeFa0PHQytphjbHV2ftvIA/G4lali+mZx6ZCdJ4CE8Iuq17AaakdpIKW5dzym6
j/VckB1Tt1bN8MUvpZQoosncQHP8x8sf+cnW4ZJ3OO2zltAZGXjAGIwKs8H0+iJAUKLoDqSKw1Ea
4DkYSfuPxLT5daHRP1NiSOG0Myc2dHRFqsij9DzjI64k+DibroA/tZXsKL7RmYW1dvtnyzhLXc2C
PnOFanEQaTvFjo9KyXNQTWGwgT1LcUA149zLw9hf2a2f3J6MRabE0Z/7qotnJDX6sC7Dzn/O9bJV
aSTrgJOUYZJXbpfPdgtxB/k+3XuMChanwulEpSWT5T9bWYD6q9qP2yRNoiv61v6NVWE7KMbJP1ze
K58NOpuF80RDu0Oa5PRADIVfOAkWHC8SmYKnp6LfYrtsHsJQqQ5t2epfSjWKV07h+aBIolHMpIRP
PMvmOR209zs58mUzeGmjEBpsZlQdHSLoaDt7CKqbXBUOXp5ASzeXP/Z8JRl3joCoa70TgE7HpWIt
hiC0OBNJowm3YiEISSgZvV0e53x7coEiwwQExmHnGIvtia2TmdVFG74MveXcaGM2unFvmd91VXK2
/z4U4J6ZbktuAKPx9JOyIEpinNMihuqzm1FS4584LoJtRrLin68V8DxzMQrrJTq/S9fqoKrD2pZ1
vsrR8i+ZVEvHYVQ4Cl14Y4d1sbv8ZZ9sEjQ4YGlyh3KXLSXRdL+0sjaCuVPLtbGJrKF5dCQtPWZO
HAG/RDemzopu5Qwu0ywmkQ4KeuBz64KGyvxyfXjhDcMRuZ4X0YtMx3mvqfgDajrmQtGYaF+pMDcw
DAf1AZDHsHUS2Vy5aj7bOIQWcynsnZe+WE0/qkYL48rohepcd+SZjD3dytPv1tT9oyEglzb/o5KN
BDpnAeDe4ksLuzMms8pe6iHVqq2cRUXyzW5ySb2nQtXcBSW6nGvaUucvE11QOobUnFSSnmXrMCuT
BAh7UbwovQAKhgXyHXUh7WYc8vCAmMawcrt9Mh51AhLn2ZWMzH3xkbljTgL4U/GiCctwAcJGyIf2
dbPpx15/iykTr7z45ws4v4I0pJDR46ZZCuoCDIrzoB3SF3lUp51dBNZ9F2mGVyvd9I+WJywf9DqC
CroRYDwJuk9XkDCiCHsMcV8kn07BzzERpP++42fSsYAu8PPycTz7sjmPIyacBax4BJdfhpBkUPZa
1LzMck5/GjSOXIUAlcdX0rr/j7HIzCzSiPlqe7eP/3AKQY+VpjxF7YsmFwYoAeSrtryJEDxqKVpr
QZzdMyTh1Gbn3IgvO0PTdDps5cpXhxdnqOsbzY/wji1743bo4mPnxNtIzZPj5bk8e4cASIErB58G
PnJWpzpduaKcFdiDWH2RE5nwpbFwI9qq1ArvLo9zvmYznc9WKJYhnkEmcTqOk3R1R56mvjT0KODV
qmZwFQ6zw1MqO2tR4PyHndRNWC9I2MAPSFYoeS/CJKU24Ly0Tvo3NbDFTcPcuKfeH3vTkFoAQKPc
g8jmbINEzf9e/syzagMNMqLrWcgaiVn5DKavDaaWtaITb5RMzacIQbNrMqvxexXDNkpF0P8t0Qf8
GevKcIU7n/2gZmO/Mtfv3b+P38+9bWlIWs+FdBhlSxu8KJcGv5iM5hWvW4TyJjP2Bab3bVBRFxtb
ZEwiGY0jR5v0e0nPQkBxo6Ycst4QCTXjTH1qEogUx1RWCnnlLT1DMMwAf+JwtGjps829ndOdoEXI
cDapob4iSqR973Rfe5JAWj1S8RaZlyrQ2QaqR9vKVI3rKs47y3MMSZk5jcUcTOjdg5iS4RcY/nbY
rizfHO6dzhzaQDy70EfYqTz2pz9OEXbadMqkvsqicb5EdJ4eFUNKK1etbe22hyPYu05TOZbbU67P
XLoTWHZ1ouwPjR5Cng31KjRW1nP5dMwzRiJMJEBWA7Ji/v8/3EFWR5zYJabyOo3p8GpUSvFmpFRV
dVbtO6Jk5toszG/R6SygykCNeo4XgWktuf4DxKIMfzDrNS6EPFs45Y3hBVbWuFVYB7dFXebyjRWO
squnMRYYBU/1dz/XO6wElOxvPtK23IVqk8Wby+tzPhOUfudknQSIZu2yIGqnBYoSreL/TVrjSUpM
n3Z/3vU3vpWXhywWr5eHW97HVHrxFYCVz1abYbSLreo7bQ2rRg1eAx4Bd5ITGiJSJV2Lsm6OvZZ3
V3pvhyuzv7y83gfF4okKP7hdMpPT1YYuF8IxY9BiArKK542+p+XlQAgslG8t0qb7waiVYx3A6L38
uZ/MLnc00hUUuqH8LIsu/RRWhtFKwSt6RP3vsrGLTRhH2rXeDskG3/vD5eHOZhdBMmRFuaV57Wjz
Lj6USEmOojiOXzk4deZqCGi9DFo71ohzZL1LXQsRXkPv1vLMedVOdjfjzkqxMxOBe3KpTq1gTNNi
DJG8ipSjA3ur2ASO8A28UXn3/nXHMhitTRlwGstJ5/V0NUthqZ2dt8kr0IpodCs4rRJAAqof4O+l
LZIdYs1S5ZPvo45P/gW/AqXzZXgESTKmUd5lr0YQ5Afh2/Y1bGD/OEVAWC8v4edDAcDloUG+ZglA
miB1l4lcZq9hqkbbzFGk3RCqag4tkQLBSkZytj0BghjIlc4ZJtyRZcuNKmSsSJLIX0Evhl6UDNqh
pRm1H8dO+pYV01qx5dPx3m3GkMLnNMwf/+HalRtQTbESFa9RbARoQZRF1RxldTCuA5EXEpKlurYC
nTw7+/Mnchrm64YW25LBkIT05KXEyl7NOB7u/Lgqtxjsma5oEwA3cq02N5VuJPi8lv1a0PTJWrJX
kD1i7xBALIOGEa+rOIDq+Rq2QwGdCVOoQ131cUSnOzO/Xd44n8wtg4G14B4nlj8zHMq1KEu1unid
8kTbFthvb3n4hn2H+qLXw+JcuWs+HY9kmtaLjpLekhOTqWobltlQvLYiNg8UJJLNNInsGw9Xfqh5
5lfaAeeTia4SqLUZuDa3SueF/rB3KrzFgz5TktfJ6uXvVdDiISuX4zdF18vt5ak8DzkR/kJED/mP
WfAMvNTpWEoJvpNgKX0N7KrEZ2dSUzQXbPOXU6vxHZbXcMZiuQI51Wm3JvTVXd1N1UoL8XyC+RGE
9bweKJAQBZ/+CKqSoxyPBYfTmuK9kRQxchO59tcayuRQO8W/onUYibokWGOKBjBincV46Bd3ZSNN
+Ws96k91WzWHQOPhKidrE5Eq7S7P8flyEm3QiaUsSSJNG+T066AItYnmS+0rxvX+10iekKyJneio
a93rv48EkpCwg+Y+TL5FETRyRmVsJNG9+r1a3kyqE277Loh2mHOL/eWhFgUmYF3InoKOBcKgAJ5e
aiuNU41Uh5Spb0Fe6LBNa3VbK3aPx7KEwEtQm8cMK9pN2EfxvWyD+rs8/BKO9N/4M7iMG0+jATJP
+ocz0gPZRKWuUd6gPuj6trEr9aHRm3afB72xqcdSvpED/7fsq/YBBDcgHHOadrpVT7dyk61df4ur
d/41VEvoAZHtE5csO7S0boFMK436pkqdtUHWAAqGmfva98TX7H3t6wgfZLWvuHEiupUgYd6sHyKS
/8ZGwo8u9XxdLGG15oCbjBrk2ls40HAK2mJ6UGNLWikILdPC/4aZP5B4BCbikn2ZNRQx81zR3how
P0fEWTQX5zdEY1Qhwp08Gqqbxxh6IwgzfYlr6auG0OgxsppjWvTlD/DTYs2TZdkY5zdxpjhc3JSz
pae2KIvZQzs4UqZrb6ZaPNVF5h9CEO473sjfrRXbwlXQ9Z82eF1G36sxgiYStQCxMMlegaAtjvh/
P4QXAn4ElUhKnqe7saxy1AfVVH8D5hhtayc2j1GI8qnU6dJ2ZefP9YfT9Sajo3VLL46/zrLMtnei
WdMtDFxJs1HRoFp43fVN8Aflnfo41VO0wcDQ32So3W8GyaegDern+fKvWITf8wej5UYirulARs5k
o5TALnoDxE7g6nHtXLW2c1eKHlGfSmmrH7HQYRnXWbtGAf5kFyJ1xgwTZBBuIDFwOtGjHxdSoiMc
4g5a9BVRCT/90kKFQYpEGt/qdLC3mKoFTwMuRPAZkCE6GoPUey36q5UXdXJ51dc021aiy0+uI37P
rIaIEhoX/RLB7yRGaDqpQN6VZEX+EgxteES9zHbbxBq8MPeHqwGBE+RDUnPXqQMmL1atX49Trm41
2tUPl5fnfD/aAFGJxzivKMMuaUKN6nRmIxdx4CaGDlDG0f1bFgW6uV6ssVnO7h+iW9ASdDaoFZPn
Lvd+XvSSVFtdQG8IrRfQ5SgOdWUWlCsX3dmeYyA09dhz8PLBzi3W3uqrYRSdPASo62ZTsnXwAlA3
aYPU2F3O7Wy6oP+wi25V1EJWrr9Pxp69muni0DslBFyObauVlg6aErgmd94xr/3si6ZXmReGZf6H
xGx4rG1brCH132+wk8POmzLXA+nmIHUJaPB0v/uVGfblpLHffRhe426i0Kpeh2kZfIsyDZW21LYa
Gfg8eMzNKFWyc6XgRP8IUWsqvCoOzNyt8mJsXDXpMxLlQSGci11kSCL9W5EhOuchbNLoLmBis9jO
MhrRkxG3hXRnijLMr4xY6mS0CCIAmZopj6QOyoCeVOn6EJajwdO1wH5GzCl/DLMQqUpzsoTWbv1J
2FqxoU49QakSyGE8Xt7jZ28ukQ5MkhkEwdQ4S6PhzkAUR68zNXBD6E71sa+KUXioU2nOjVEJOzrC
6+qv0Z0rs21Fw2bt0Z/n/mRtoOuAYbTnLiI82qX0sgklDSpSjwdmAzpudAHpNtTc4R3IXuHk7bOp
B8bK7X/20YwJGR7FD6I8gDuLWBJUO6I/HdpPrm4Ufwuc5W5zNNNpMvfOlToMGKfDRNiZw2SunIBP
vpYMARNr2ldQR5YdRVK5xHASFB/dUUQHqwmq5BCo6hR8byKt1m8KIvZsJS84O3X089F/nGVK6WFC
kDnd/Uqgt3FLUTMGLazrboNeYuMpwlAyN+uD0pNKyfkiANv4K1fNO67vZG3JvsBrzixEUC/Qk09H
RtipcDJNgw7TyF2TXw2kvrXwylZT0l8NugSgofVWaQ42ZohR41k2UKObwYzy9ouV94QCO7J/9DgE
6pS3bTtJoasIFch8JmVtubGdRt+HBNZwDssa13sSAsTpXGjHgfU3TFKz3eiE8vLR0kisEYaiv+hf
Ow3HSnWl3FIibMKketrqWSZHX82EgtAmNWpRbnCcBsN7+bAtHxSgWwAB2HX8DcDyEjecEOvL5Gjq
r95pN4Z676Shm40/Lg+yXO7lIItJT9q+QZc5VH9pP5D2kNxhdKNbZ2VPLffxcpBFjtSEJmpgUqD+
Is10NcULpCsRHe01leKVb1mSz0wL+ngpvX9LcLC+yz/G49qXLFOwxZcssalFYBilmrImiCKEN0rj
SuPGfAl+Nvfq98sLs7x1liOpp6ehgu5uyYKRlNvkCsUwY2t8Ca+wiLk8zNqcLcJ5FV5CAUdQ/eV/
yTfxRv7RH5WV0tHaEHMw8yFtjHq98SU/Un9xUXv6xnfDrbS7/BXv+vAf747lbM1n6eMY2CJpZcVn
VE/V12q/i2BIuO19B6fgbyS50aNzDDbSEVk7Y616u9Q1IA08OafLeCGLpCpper4vDvZCP9S+N2bf
5LpxhWRcKaqLds1Xw94G2lHRJFcyKsBDR0m+nuodv3nToy9i/kRIroYMfXlaVm6QpSmfDNEgTgf2
UGg9Z/1dnf9uxcr98emB4LmgVk7wS3nndOLVkMgPvRD2T+L+zK6UP86fYBPsisPlL/l0D30YZnEa
ijGOnDBhmOItORQv46N0HPf/2xCLkyCZZaNltFZ/tdtgO2/T0f3XaPp9p3z4isVJaDSo71M6D3FV
3gRX6rE6JmsnYZ7ws5PwYYzFSRChXlpCZwzlNnfc7gb8GCZw4rkUbqt5yV/5+X+btkW8UAeOLDUZ
u794m66lB+0q368t/rID/d8J+/BN8+74cLqtRAlLCenrX/6f8kbdF3/Mbz3v9lUnds1DeK9PbvMY
rhjGrO24xcPYJMUgwogxx9GTfpnVRio956d5/7/N3uJlzMsgRY2S2eu3w+G/TacdLw/x6eNL5Z54
mfIkx/R08nD9mQAUJuovS1wV0g9b/2H0k6v1v/+3YRZ7Wy4CP40nhinDrWPs4+SqLL1IXzmkZ+Un
En6oUaSF8Eup/CyRfY0FR16k8vTbqe0wd5VoaO98oJgdlHZI9LsiL9DgQ7UrOkhDneabBFXCtygR
OmEHhg1P//bVgEfoFYAgmTX6EHhY7P6xH4QWN77y205SLOnkIb8VRMiEa5Xmkg8OK5HUPIsfT/cM
VsFUCKwI+CbK2gugDKpw/JzECf8ERuborh9HKSbTvrUWFi5fDqJ/VIKguYLtfReFON007eAjHq6r
/u+uVu0q9OzSiOUriyKAr3g01up/dBED/APGiBgXVD85JkoZpwOmQGujQKTlH63KDI9zl8ueLeGw
ZRkTjsRxU65pZS4PODUFnqy5ko1Ah+YsgbYNVS1wYlr0VKtSdD2FSXRr4rP4BfFl+3YqpuImhVyw
UrQ8W7+5kKHAWqB4ivLUsmeXaak8SIhEo1Wpgpgh/d9jX6B6l3fl2eqh3T+jAgCdU7Gjo3U6mVJp
IwufKfmTkCqn9JALL344s8PzHjhMtvLinH8SrB2qUCAR2Htk5qeD2SXVQxt1+afSzNsbgZXkXV4Z
axM3r//JxmeyZsibgvgR9IslCUrykVXSE9O8j8Ki25WSaXzprEg5xEH2QA3UPEiYa5SuJCmdN7Vd
v5KJL3t2gFgAZ9nkpcAeqIEsWfWGnCaVFAb2fRXyLEDLHWzxZA0yIPe8CFtUeG0RReDCJxjHPxFi
zVXHNYMgkV6TlH9tZdKXlzqd5jklNG2gWXS5loC5KnUwLugT/X7sTOkrjFfEgzu6sL+EnSndDrGb
ArDT5V11dmAYbDaiYvvSAqIGdLrQgsUPbTOz70uljT0Khr6L5IV1hZa8dvTBA3/RC6taeb3eT8Tp
wqM3hR4o1LdZSHeJIOLd91HL1wNspxCkRp8lqa18b7RNF9xl6KlY16LJdWUDal/UXoA6tePKOsfs
h0ACo3zFO7kdfQ9HYx2tVG3AARxDorQ266tMrY1yQ17fdJk3BpTTDqNex/qab9r53uW1ongOLhzZ
EYqZpxOnDsieJXCj7ku1m8ytiPU6xd2z1oxD7gSavdMyXUn3UdbJ+c5ECC/Yo3xurwHElxklgA8q
WHMVl92DjNXi7ejmNEyHDn6PyFA+fe+lxtFcPMpN7RiCkKs2k6Cety1kNLa3RVUa/t3lDXR2Lc0K
KFSsATGi1sEjdjoPclzqRiSrxcOUjFFP+yAehp1R+WPo5q0ZrF1MZ8PxToINhPkLWklBaPJ0ODsQ
Fp4gVvKQTmlKzafOYetLMRR4N5naf5TdALoN+YYGEcBq3mYAiaej9Qm9NiNspXvssMa7tNVar0y1
fF8mQe/aE7WlMY2HDQU7e+Vcnt9N7wVCh4oZfwE6XORgVKkMtGxS8aCFQvoqMse50bvY+VqMreHx
0fq1lmTqneLr4VddCd9UpclW4rKzu4EXbeY2zuTG2QFkkZ85RpboUlARjfPYUOou027rt7NQa98b
+ZVeBb8jRNa2lzfUckejx6bMHBkIh6iWAQQ9nXOE1Kuks/vhwSws+8ZPqQQ+16XqpF6kxYIKOuCf
bD/qTb8vRjR0Vyb+fHjgMPas3w+9f5YVOx2+yJtMFXZroDCeJN9q2sB3fdbr3R0y69Nbr1qNuQF0
XDdfbTXs17Skzpad+jdsCEAcUAZoSS4JEX4XUPs0o/GhJztSvDBWbVzP7Da50jq8ctwCoP3XvFbL
H3FVm1d5N0bPWuEPxsoVvXyL5t8BjwAmyAy7pCh/Og2SofTO2FbyQ1U3/ugSJZRi36tNKlDtCwJg
UG1WrsB1zsdETw3AFcPOHbflVdIOGZYU+Ao8OPi4bBq9c26nykEnJZE2QJLWhM6X2xsQG8ZIiLCQ
dcgo5C02WmI0k1rXpXiIJ9RNwq7pv6BEMu0kxwlUtypVYn/ABn8vb+9lZKVBmQBHjBYs+wyUweLC
DhJDw4+wMh60Fq/rWZMz/mXoo7b2sH82DvV2JA5negYn+XQBs7a3I4FIERdlJ0VXky+llsfWFvrK
gVneyHwQ8FEuY2AsXJRLXnKNnQuacq3yECRD7SaKX2x7BOvdUPaTf70a5qEI62EvgDw8Q4c4LTxP
vKCUB4T9ixttEtZ12+s+vVm2KNSJeNOExfScdugxXV61860JPXC2ywOtw3FYXoVK7VgIrKryAx5v
1i5PhSVfVYRNtlsRv/7UWtye/nlEdAroBbNF4dYtC5B9kstJ3cnBgxUm9c43rWbnKLmztdFicS3Y
n/+mgwTwCKTj3CeZGQEql9/pfglyhHfGvJ0e4kJN905d19CDu+oQZLK5LYv28fLnnW1PsM3gHUiY
eMoptS6Gk51uAheRTw95EkZfh07TtlS41sSWPh2FqJqeIvA/LpbTj/IDtPtbTA0fHGVoNmOV6lgj
hWu+mNBF+XM+xrP0TWfsH5hGQkH88RaH2ujyqUXSI7r3JSEhPChGqdyYWlElz4NZRbXshgksDsMF
MFc5RKxxFOaPk+iMbFauB+n9F0RGPR7MPrWxg2nSENfdOMcVx0sBhznPtEGsMXEdRCP8R82J/a7y
pNDsheMCDG+l2M0G05w8ber97LbWihbacz7Ujbmn+9xS5IphyiheP4rQwIYVo9lxQCDYKrProPSx
ynBpj1P13dc1+yP04mbSTCrtNtZGRxxo4By4cMhTG4iIyDqa4lqql51xaDElxkxkLNRKMd0QJHdi
UZUEP+R2PWSSGyfGSecrXBNN9BuEj4Yq2RpVbSfX6KeFxWMUq0XxAx27MIqPWNDpsLZ7U/Zxfxrz
YQxCt1RU7IbcEMmdSnJVtUwx0VG0onPNUGpMeoG9UVVHqhpK/GuKVQFyNvRLslZ36svQbEkeqFUc
MtkYp9umRrJpT0ZnJ2/AzRwsFvQARcpb3xhbSp4C3dSdwMAreoH7lefbCFcbklIcFi3+JMDx3VXP
4+HvSLzN+K0YmkTeVagP9Z5RTZ35oCHyVLmakajZboiKSf5mB3rY3KhBakS47WhlmwRuqoXI2eGP
oiD3YulJm35tFD8F+jK0eE0foHpb0iEItKb7roOIydBY5qrfOoOTGt8SgZfMb1mmyDJ4SpwhF+LB
rtJpqDpDXgRHRZWKV9S9y1lhVx2irZ9qPZiuACeavePkkrwZ1Xqof+B8WOf7kTA33JfU5MdjaBLq
bcpB8+NNl4dBvbFsKdC93u/T/roNNKHvsZNxek9UGvZQut+V4gozTNP+kdhSaz+O/uiIyYs7oC7b
QUqLwItEGxp7RGayEBaFaXc7QjC4FYZdq4OXTrbo3JE/O9p0CtiUxHMifDkQwgGObY2uavZ2Itjs
WH1tEd6osA/Ei7EZv0mhJE1XdKOC5rbvWjX63am1bux7H0jH/dQhGHhdBenQu1mKHNZTEOMCuMXx
o81yosl6tpij8FbLP6ENAfO2TC007a1uleiFoqKqazvTHKzsC4BQfSbgmh0CM25QG7Wcw70ZobW7
dovclaulfi1+8hPs/jiQdaeHuOocedvq2pB9L4DKlq8VmW+CERASLN9GW6kM2YtQ7wJOp/ZIkals
P8yBqkkfC69MLGPMPTlVRI2eflnk2Yal0yIc6yYsQr6Wemg1IwrJfuf/qfhJGAhJWMD5xiatdcRC
+grI1JPeDYMPhUgLEJfOci6CL3HiZ8ERGmpkm15RNnEzeN2YO9OrLFlKobhRHsST4aZNXZkY2GGc
2eM7BOj+bw5kImoOiRozExu1Ig/6C5vDjrY5HCnn+fJLcfb0Igryn/koORg10kWYxmfEmNCl0k8l
rXPb1WRwil4qxPDFTCOuGjkvo398C4HCU4CBszjrkRBoLBIfQDagc4SU/VbGBGKVrTZVu9PkwJoe
1TFo/a+VEYt/zXv0OSSELEK8DUYD3PrpW5XHGDg4IhG/47B3HK/1SxG+Qq/I7etEdNw5ahJbXc7C
T029D1VjUH5fnullJAe0GjVyJB/QeiX3sBevJdSDsuTiSX/9H3dnstw4sqTrV6GdTXebNVich7bu
MktRYyqVpZKUQ9WGBlEoECQIkBg4XbtmvemH6HWvzqJ3d3l39Sb3Se7nIKFkgExRmYFzCl0os3Mq
U6oAwiPCw4fff5/SXu5Td1gfPtEbPvy51pjRdvCb35UwEEntIeDjLOanHtJwcRW1R59i2GUv/SlM
8KfEpKM5+N5ZZ3bEfBNrYvd+ZmYEuAjyUfBIEDXLKllrrAw6zMXjT9WFT1c3AG/dOzroRrcLZzK5
oHFi7Rcs3HHtdNp2/U8vz3Qvu8HLCSJgNOBUAjPNtjJyGk2CMhiIn+C97z9MWyNCF+eULw4bIH8N
iLrPXdsdd3t0+awN/GBlLynDok4ibvdq68ay+vO83TeWR2LWCa5bFYmQQyMOCnlku2WOVThxqOS0
g8pHuPHmdediCNMV/PZeB8vkFp21XLrn0Yrwwvm8P4oJr3hz+qd8tL32BDxcOHdDH9ryCh16et2Z
17EvwTp5LfuUVnHomPp0cZSpc297EqyliT0UYsJCSyNp9YB0DX9l1/te7fMS4sLWxaQ9G9cuF9Mu
lhAW0vCYs7HniksHCSxHDGKCsYRAMiaqM2MnOqtm5fNktG7U3xN6ry1P+516OD13lrMJ2KmFjZK4
qNWMaFQ9aaOI7Ft72lzUz4Nmmy6ZL++jvT0MRBhjuYIvwEXKJ6nTX84qNTtqtJ3PYdhvn1Xd8RK4
HPUAzVE1PK2th/Pz/ro56y2NsXckP5XVwPjGQj6BY0AkjH/PxNzW7ZnhTDuT4WcYf7A3oxEsPBcS
FuvTodCo/zKn2HzyjbEA3oktzf+w2hRDZdnLJ9EiXE+wfz+31+3xFZXzzlUr7Bp3zjAaXbXimnv7
snRFespxwP+n1APNjy4i7JGRrmdUg6jvLsPP1cjv05epNZ98jJxJPziNZn4tOAnXTUoE65N+40gS
Yn9X4weBQyeWiXA5j+qyLsjjir5ffm4Cqh69nY26hnczdLz16LTtwS1+RK4HdjVz5HaBtpFKfwCQ
6vs8MmSTxXwRfDaEIO/BocKAQotZx6M9y8pujN4SIYAD0KdXyOQUGHC0PB1Caen0Or4zPhak2N9Z
KGMJHxCAIYyczT5MxpPOcDxfDD8LPvV01Wz1r8L6+6Bd79nEtC5fXuJ9SeNiULNI6BjYJVkfdebL
fg068nDV/dyB3+GDP11Ub0fTFqTgFag6715+1x52iZUky0rvM96EILPue7/lRd1WHBifJ5Fn41xB
5tsOnR5cuV1Sof7Unax+9jHwJ+/g36oYtKqFKeHjdEY+7920bth2RFJEOnKQDoYRuXo+xRepvBuv
pkP37QS8GkzvdDFrfhguO4v7lz9+T1BEHrEEoJ4iAE5qWlZtB5kR2bS8bXuV6icyUO3hW/bD7JcO
3uAQEoVxyzj91rfBtQExKlzaJDCIP6hvq0+CCkS+k9anhjFufqLjLliyltE8m9H28sjml72tHHKh
9YB4jeJ1ofTMBldXkMzRM7fVFOBpVdww+9SZrcPLCTzup2s7bJyMSIhecd+Ozux1wz9iVu7LlUCc
MMUTVQb828ro0bgJVGjszDqf+jgizuU67npj7n6avVzbdqVrHDF69g4XfDPC4wxttwQ5s9DbGHJW
8p4ViKabcdRrzNf13ii27beIIATH7Y2OgGuy72PXgGomQU3mnURhthHS2KHndndRqT3Oa63bTmdu
vw3Grfhh4U8+4Qodaxa+9zZKGAi5UO5MIRW2akaY03ARjalNXA6A7ZNwXwcVGvW2/a5zUWtPnenZ
CvrkY1HAbDgJ8ERLzHOpmREfIeMXuPMoWMTjdWXQ7fa9W2orvOt41J4dORAHZkaoiopcFBWlWO2M
hqYfrOM1On5lYMT9+cfmvLk8o9eCe+qvYJU8qRkz69sOINH9Cuhsgu4wlEGukwlexTQ0X06n/fGA
LuuVk1l36J7N56vJyXw0W3+jJcGr6BJD4b9cPyS1MgIkAoVsAzcaeMtWcFGZrhcXeCM3UyzHGyif
5t/oZCSQd0A8UtxAGi+bUMd6Hc1WrfUKOtCFtP7oROd2w3Z7Lb91rBFW9myTeWW9kaRE9VH6me24
HAmQoQ1pUNiOfRrJT9ZXDvQR74b0cf748nrt7Q8Wiv4IcK9xcSKyjKkCTW5rVV8348Eq6rqfOxDJ
dOy2M6UxZTS8DOzWkassaxmxzbmYCWsCk+DyzGaYmxWy7AH1KQO7PW1/BjHUJHi2rCzovB23l94Z
RCDgXEmydO1v1Jc44RUy2y3+W2zAWtbubCymldW6400GXZ9b7gTLrX+yxv3tLee0rT6yV/alij6B
JQIbl51Ja1/1Ggpaszl9UZsr9Emre2n74/lvbcoNPnXcfvNDbPvH9NcewpiaF5KMQn8BDAX8QOaF
xLaGLiVGxiMMPJ3lYwtc2/rKaI8cwFgdN+h7FLmtV+Np7WxNn4/F1XTp0AnDmzn+8GrVb0KZeDJ3
2Iw0OupEk9No7oy8iK5lC28UXWOiA1KuVpyKEdMOqd6fVE9imI7aPXcED7NBa9QgJmkCT870GFlX
VpLU6JJNkPpd8tYdVLsqyUpYnUxWLZjJV/3q6s4ndHnpdlezM9imxr80q6vFkZXLHj3KhtD/GNHk
DuFsyAb5K/HU6NdmQf1X2JZGPQAtyxMDbqKLMRmvY15z9gYQRimubgGXiUbJ1if7DmeggQ/8CBfl
vGVNK90RvGc2QSHDPY1pBOSf2+sZ8ePaqMlt2Js7IB+XJ85MCk173Uh6WfQoFhvVR6chQK4GDWMa
QXyC+qWhwhHB7EUeWrS8pM4ED18KfPd6qXBzDuduf+oO4kY3Wli1GZ1wT73VfLygkThBXOOsPgwr
Y2tuG/WIZsNQ5/9sV6IZEccxZqt94XHdT47ZJRmFQhSGrKRgZ4B6whuX5TVq9htGvz+tRne+YSxP
a/V593zlRu4VfBdxbwyXE8Gt4TFazKzfs3mr7EssIbKu2eZ+EzsY9VtuM7qDtcw774wWw0vX687e
+jWiHkFzMb/GgJifN9DaPcoW6z/Rp/UYGj1zMuQbQFlheIIXxABN0kg7hnXcWQd+v9Gd3U0X4+mo
BwlbtdObxKvORTsIO+8jyuuPFT4eEDbhPKFpoOATYEUmiGFM4cUI4+rsbrGicUwQ1L3zUWfdvjea
xvh8Gswqp75UPL58Qx18KVBIUm5A+7AFVQ1gOKCCoskiuJvQK+hqSJLiolKdOTdwvvV7VHfOTwx/
tDh7+aUZNZAIl1w0oUt4yYCAZtTOrNmZEnaJwjt/7AW9JlnvHp2F16cUlx4lkheTaMeRSN4lYVqU
myS9s1XK7sgISG/Ugruhb7S8q74RedH5qLGy/d7aCyFxDmvzoH+26sxig0xULRidNDpGLaJ0rWrP
vu2aBKWC2iNiAWcB0ao9YOiaurYliRD/bhGP6pS5ddzLqFshf9Jfjo+4FBn1t3mVmAG8UfovyAbf
2cAw/kS1RcWjI43r2DdGtzo/i/3hMTM746Ylb6FpOGqWm1/IGNW3RFUHtTObendLfzW8if1wsJ4Y
y/uoYg/hiGoGZ3WYRmguNppdAiT89du2kUiTUDF8tmhmAIoZQ25k2O3R3G44d8a6O/qZ+9nodf31
/C3Eff7Fy686IE2uYQwOkg3owSxfJzmnpWs0J/6dMYcg0Q6X0U80JxibL7/lgDQFA0IkAoIWjI7M
mrmTcZ9eRsb0blylOI+GbUFv1O+3TuvdYftsHjdml/NVo0lWNQzd3rA9P1Zpm1V6dcmtYqVKOBUn
PwssAEM2cWnxGt1Nquv+baU/JTFdqTsV95T2ANNf+/Vp5YgjmiURYANxMHE18CaEnaaWWUMwHNPx
cFaL72iralwPF/bSPlusjfAJkI9nn7pkS997/SgewPm3uKKJijGIu8PJoArV4KPLNLa9wn4YLP8F
BrjbjWoIf/xX/jzwp9Tt2sMo88cfb5xB4If+b9G/yn/2/Gvqf/TjT1PLu48Cy4puzGn2N5X/kPG3
7z81I1P5w5kHIe/q59gKVndWGLvRyz/dfCkTkYFufceLHvy9IV71S8lkvjpQyUq+62E1tf7tLwM/
9iL5Ptvxvb9sf3T19G9/EdjXD3sDJZN5aQDXZM7xEyO3amUh3pQCPq55Hq4f1/fs7Y+NbqsMskYi
QZhF25/zwh1hfk0Ge191QE4v/85LM9hIR0QgjAxaIqjWyyCCIfaCNzJ5yJXsiIDQSZkqcPH2xRJC
4yXvK5AEUJVaAqh1yjIvKoqQQvIoAqiV5e8obZRfkqdwAkBTaoqgU8b0x2uGe3DzYPrt7AGjUylj
KcEtiieTPFyzxToG1EVpygDS9zKGEbwtUiG3O/tmq4zlSwyPdhzJg3SKNXvduTeqLx6Bajc5A0TG
iioASYVpKYF6o8wZJ4YkkQF51D1Qr5dpTQLZF4HI5CmcEqAaUlMEKHr2OFVW4BI3j3IMapWyVAQK
m15BRcCX64qgXobfi3oCYkTpMu9ogmqtvFn/rRYs3lVQa+N+ah2EBvcdiSuAsBgWu3PvckcApiYk
n7yhQAYAwW3dSbfK4NikUhKAkTzq6e+U0QzwsEBCvHk2NleBRACgXlMEXQxd5k0WOhEAXM7K8reT
G4BC/PTHG6urQCKAl09TBNVOWWLRGILCbCWPIgKjxR1RJVAtLY82T9FOggB9tE5/rVUmNIQPDs4+
ebhUdpRArYuJJDdEqgA3Ii/SLhAeWz0RNMQWAuINfixd5R0RNOtyEhpSmLN5CmcM4q1qiqDRLJN3
JRAs/WiSR9kF1WaZYiih6SqcGyD0M1qr32yWiTsJd/gXh39n9TssfmIfFe4ShMRZd+pcglJnA6bt
0KrXiAOApZR8fPKiAh16ICuac2+0y9TagdskKJ48+8YP3UkoJ0s95MKJQLDuWju/0S0TpO9AvffF
ydvZ+fjAQiUB6/PWPijcLpCsuZYEmpUy6Gt6Nx/eBI0y2EupnE8vv8LpALIQmiKoo+AoJJZGRIfu
/3qz3ACDIG16n1UEIi+QKgAmoSmCahkjmDwLCYHnOe6cAxIF+ApCG7M1uYs0eQlfax0BTGAAtsA4
6WeRPJypnckbrRaWAUkN4T1Pf16sDUA9iqYMarUyPciq0rToeY47MqC1CFEAQUM3C2f+gMzTnHwd
Nx8vEDZtYoo7s6aQvUyyk/AQPTyTp3g+sPSf1dv9ZELgWwVkrswdpQg+m/yg9OaRp3BTrwmERW/q
jTKkRtg4EkffXXd2O3Vmgv7/EhUs2InfRqQ2CdbnvOQ3ZAEN4t+i7ygZPGj1QyJTFt4cwH6Fc3il
4FBr5duEdamZYYdvtF029lUpQxlI4wFhLSrWwks7DK2p14l2yEUOGdvmYKsBH7nqcXnqlFoWbera
hh5hXinbwNhT51zDwgPB20rzaYWybnT1u0GqFxZ36isFSLij5Zh1hSYSQndYtJXeftH3K7cmuT0A
2RLR22zyjGtbKZPUBXOTujXF8+sEf6l1zolnSVtI1ncbz1JFQGSDjg/UFNFVafMUbROAUNIUgaA8
wI7R9W+r5VXDnphhGSIXqRMo3vpLwwW99e+i1NDy1FocOgL1apnsaYcSvO0JKV5It6srgmYNx467
Toy85FEVIBl+mk9yPrYuT/EymwDANXdBExQDZJnMcBvAyR6BMo7vpvatWHYORUmaU5ekyM51RzFJ
MmCBLneKmjXnaFTKqG/Q9lsdLv+nzhpXRrq4UJBXOMddf/YCYMFDFUroQzouSV6C4aN6dpvZK5xN
mwOCqwpUkSMO5+d2EygbAC6aMqh/aEukxLpYZ1xCDlp3nFHFkEueLIaVjOXm0k9zuptXFejwC3uM
1uQbwHQFOA4nnbLiRPKaMBBDH7zdDxsPokBTT7h7tOZONhaiIxJ3VEglT+Zaq1UlnAm4tYB3ujZe
oY4XCzENhODbJzN5VL7wdSKbbfSqaOcem0xz72O9Ep/qEAJMbz7lCBht1IIcjvSnxYteamPWmh3i
NFK6TZFl8qjGLd49NDhdnP6ihjDJuWjuggbaX9Brzy4sPsyOxWcAbAS9LeQxXw5KsW5Aak81ZUDu
gvw1bp40B9idPOA1qcOFImF7DWykXaBrQBu+J9l7YSkhRr1ZYIS5IwIuiXod05ASp82PC+cA0NdF
c/kFmZWQUKernDkClPrA7kqGf+sBb5OlBdoF2hAeAMo0RKZ5aSaLQ1IU3xc6GQq7EykXaNLaoS28
Oo41wEx1yxskbaigpo6ZaSdP4Yx+dJXmnse+EZwe/aBxaXfOO0BN+HUwetpFhaqiiDTnblCRUKPb
AIW3X5TajgyaZLZoMgFv0Zd4T8GuPOF31DL+a+i8Oj3BiV5urraMzqtW0HqSuuWfoh18LDLd2Xcx
egjo0G/j+Vbb2QCtThkcp9x7X4AcBdsAUhWvtQEkriuV54kFuTN3ILpYuyx/Ye09Ke7WnTrNpsBr
pEFr1erH8cHthyQxDXsU0f/VNnmbZQgsACsRAEge9Q4U8EaDPQAFTdFOv1DMaS2/QBXpaQgbAmdo
Z+cT7yDZCWURKb3k2byoQBZPDr4eNzvnO3X2VHeHOj6i4LR6Sgu6C7f2NQnTaS0+/gwYRLLW9PjY
PMoeAKWcoNVEMRZt41elvFhr8gAUoTkHrMUSJ48a9GpzKwrnL+0hNz8u3s2vHe6oV7jacRkJ+Dwf
8h0dQDKE0w+Z6kYAST0fIi+QDoA9WHMXUKkCMglmAjqpJY+q+rEMiwdQTprhaO19IFtwuMGF95XS
pLrc+sQBi5fiE8iR1tSBcAgnGUTB6nk3Oti5aHxYwop30tu61zyQLdrqktCjMOWApu+IA0TTOylM
T57C3fbSzFpr3alNgqsrIeVTLzlw6EnvhfoXrH7BlJw2cKHRKXOX1+Ci2obuVVOHcgQ6z4LbTRV9
8RL7sErpHgHQybT4Q3d+pTCPrDcEaFCifzEHirUPtKE7LVLYSRIPXt7kUV09EjwAtynM3saBiufp
UTKjqQVAL0HRKSQ9W4uXXbVj8UggsEZZEgw2z2qyWJsAH1VTBAYFqqgB2Mm3G11KfXZkYLSB8ZLw
FyrnjRA2qrdAZp80Gde6DMCwQdtIVCdNZaoYJ6PDpdCl6SCprs1JKZ5G1LWDDI47CW/pAvEFr7uz
DQj4E/yuUMZGC0Z5NkevQLuA2jLNbUCih7A/7VXoNrN51JPQ4SQgHRhbtj8unmVY1z0KuAKk++D8
pGVB8qgOEKyjFO2Q9WWjJNIu0AaoaesBA/8OPDfIl2ciCmUHVIF9gOWmWu/LjVms+0C7Wo98LwEA
StYgPTqw/iw/6S/aQ8NAmzybM/eqXfCKX3rmuOwNHfcpocB0rHCHR/PoL6Tsj/sD7DBcsoBECpRf
FU7MzeBfODJ/VCgyk0DHzg+Fa3Tnj8rvhnu/vJ188lnbd+3+lTJV5cPSn6R/eelYgRkMhqvkB6vt
rN6bE4g337iPpueYu2SeqKgvH7lH+vl8a744qvfkB4EyKmdfe9Q4jAL1W8Wp0x32xHJtJ56kAwmZ
p1iJ2sP6IYItmd5T6dIK1hbtBhxPEYnERrTfYrlmEIfpQMnHY4poDxu7tpmRtdS66Y57ankTMxin
A8nnShRFd9irADF4T+lAybA5bLizMPIzh0Mwcrpf21tbg6G6jyVEqDvsueNlhSAOn/awZuBbpatQ
xlb2WSeHhTsPTG9gpR8p6yYYZN1PvnAeA9ONzCAdSgaWLLf2wNAze6G1SkdKxuU+0x7XCiampw6b
hxzgpFalK9k+3Y/tBT68zYomS6iudMe9jD10jiKEhFBId9yrwZ5ywB7Tl8NVZLrq10qESfdr31pB
ZoPBh5jDsKZXujFXlkLbnRCH6X7wO5M2NepuEPyc9rBONIyzpkmSrdEd+d715+Y4+8k5yPidg16P
LJpFWI4qZ6mQ1/3sd/HSmjz6cWCnY4n2qQqQUHfoG999QibpQMm4wuKoP65nDvx0nM2wORyRG9Ht
yqjS8UH3Y99b0dAK9m45wHs5jO0HC1PVFXlczTQxyFg9VSlQ1ZXErR9EsW266UjJwglyRXfgO59b
Tj14AMb0x5UTbWUHlg4Tuh98n2jNwPGUTUwBew5DT01VSSTIMe0Pnps4dIFiCSfdAbUHXlhP6uWR
hNL1h3Wi9ebUpSKV3ZYwCeuO/WEcIGLFuKQDZPqagx0tXuXcfvCcyHoqXTue/eSrbqNg53U/+yPG
1YB916MdSDpaIhPppac7+I3vcUFZdqBu6Dy8mnsreMycbaFC1/1iHA+r5P+G8aJeqcTW81HM0ZCx
B9ZT1tMD0JiHPXdN/5i5Im0w8g3Qcvqi+f0/RP0fcs0oQUmQyNI8DB5hkPdHX3cotPSM1NkPjaU9
ajZ8KN/+8+2+SDY20PA/Y2itZ3rmk2KnSJsc3fNwgU+35+fncTnfWEsnY6wJLF73e+/RwVHplhBk
YCXBsBtnFlukidKhky1QyeFNW718H5mRFSqjCxuf7jx6DEBQofRmYgXo53TA5OtpifiS4udjXnWx
9Ii4PT5aGUUHaA6y/5espM34f9wBblDsr3+Ad7//bxbuPjGHYhTsrp5gILU3x2qaCcJKObHuqBfm
2izRWMyZpmPJbqOWIP3j99swV8Td0lGSQaXFnO73XoWBaaleQx7C5Vtn6ccl35pHdP6tHzxlRJCH
PXEdL0wnUr5WOC50JfvOIkujqkx4MPXH/Ql/LB0lEW0rB035Mx3pAmVUKXXXFcG9GT85pTeBmTUy
peJOe3Da/6kqXfqf6o66vZDkm0tnEyfYu5eEDkj3JZ+sMCqdmJ6SU6F3jv7Iv1iTjMeXR6rmvV9i
0/1DWMqGLrBT9b/5QiIipfv48cmRXOFAOYpwruWhlh9i7/GQ0S1V3VW6durP4s1jXLqJQ2VHbkfP
QUb/6+7s/uzu49np/y7J5iGjUbrP7n/gbSC46sKzTvmaVLYe1Ta79/eZNI0kDf/3cSCov4BUQVq/
0qmUDtUVeAfS3Pdu9vyF7Ltm8v3Q3HcgCMrHpLJ51c+36kF0M0Ay3HRlqK2ZlJ0XwvdQK3tzUn/P
H2BpHvmdQiAUfsva2+39MMt2yq80tN943FADCbOkZ3Vz+QlRmaqPv3HcMHOLgP/TG/EsDvypEsLa
AFG0PvM98d3hQUcm8cS1xn4jGA3TzchBesbrCeLejw9/c0IIrjf2T3IS1C9uCYqbgnUojeBcRhHu
mzDftjVuMYrsbIjpkOLKSD/+0nD3tW4ke8bMbERBpdPbndoNKAfpm1N/0Wh67YtOyMM4AzyUrGFD
tT80EFSD1FHMUi/yojny2tfdWKE/9SNzoi4VVxWN4ztSggY3JT0jXsQlvPplpj0MrMd0Y4l+AMfa
ln9g8AX7Sx2AAFpVdfEdq/Xs9Je+koDqUFEDfhLyazIEII6ptT362kP30d/nLhbd/Jo7akdS/xPu
INcm6qPcFjmY7m88G3M1XUzZYntKckdMr7zbTvwoXBB53B1W6E2+ulFfOy4JNsVXrOWQyT2Jg9h7
ctKvS8ycHIbtDc2n3THzyPrcWdP40UXdkYsgUVzq0Z1cCes3XjqWrxTyqTXxB/iJvOb4+3LYgT0w
oIGvBhaOW/qbmP9L+M+eP/EDH1272XWyrs2XIpivFM9zDDYxCb1nGSnvycHz7ZlTq/TRCp4Uy0vY
zHRP0enIAcIRKTteelnojntmr6aKryuMjtqDzmIz8tF7bukixqVQdEorB51yFjhRoA6bR8rwLBo6
/lRV1+0cTucDx/7CnGQCUJ0c4nsX5qN6CKVGS3f5LoaZa2DfBo+/WJevPIL7G4GiD/1v7f3+fyKr
9PQPV3PfCZRTR1mF/vDXlrdSdu8Bx+zbZfHOecxaBbQ20P/adxi60VC5XMgY5zCu85iRglTk6G6z
G5KcthkOMjHfPK4RAIt+FKnb4UXr95WbGACZuVB0MCWreUjCzQyawym+4SIdZPKyeUQxb8wY7euo
pQMJGZz+hpCRsx51NY9r7sZfi/4lgZyulpgWFF2nf/z+jNh7BxM/HSYZNY8rIxlVvYmSFuG6Mt6o
YePECUMzVr5aWJh0R7/7/a+x56g3Ep1rchgYz0SFRNSkdlj3e++t1WBouW4m7S/9l7WH3sSd9mKQ
lLnnMLhAsVScJRXFOYwraAuz9M7yM/A3oTzSl8hkL76XR/b4Ps4kZBNWTt2vffBVL60mRFS6g97/
/l9+6cGf/P7XBNFyG/z+397AUeO0FIXqv4hUk5MJ5QHmymFc01tnFTRNhfUH/mDvHfA8igGIE4wp
niudm6FiFkG5qP/NFEI6GZs+qQvW3SVnxGHIxCgmQU3YVnUH/nXPB6FFag7DOpNH83GhXK1QnegP
vInd75/vPJD1J05QesCYU2AnxOv1v/rN48pS1q5NiTsMpl1aWAENRVEf96f+uDgstdhg0nQjsbvf
/7fDZFmus1Z3XQ6brueHkVm6y+T4pN5f9/iduaV7052blDing4m9KLxiukNfEHCxuF4VX3U/Kxl/
s9t+6XtPkhZKPzExcPMAXb5HwIFpx8oXJ7waurK4JXoxUYftHhXx7oY9I0P39wMhkPDqap83NUNf
iOz7wVQ5bA/pTvqax/XHrURNgju6mq+AK/GbTUAPWJMK2cvh4n9DBc6j6YzUgXOwrN4EIMhU7zeH
iAhgN9s1n6xwmO5B0WZ5FMnerEyhJ1CGzeODh3F20XK4hk5InakGirD86WpdMkKP/pO6ZnlY8PeB
U3oHSlFR6HkESwF4qcnOPFwCrku7dC3/c//mLhXq5s7MYeWuYEfxrIxflzRe1F09RlaXLiE51h31
rTlVVUNCH6s76vUqsFfrrDrDwE7l/bWb5Xj6cQNwuvYzuSWYqvXH3jgzB8bOYWNcA/gfD/dFksO5
fmeq6VgKw/RlQd2c6e8dEWkko7s5qFMEG5HZy3kY74T+n5y5GiistnK46ySnsMqe6TyysO+tqRoi
rAqXr66Ab7Ha4cU4iGPu5DL+eM9USRqNaH84NF/OdEo6WnFmXgZjvTIvdE9JrzlFbaTyTQyLag67
42FoOlnAe8K+ryuOB3Pk7EuaSEU6he/Xog+mQ7g+HWdjY+WgiR6I5YlZmFVztTw00of1o3VAHHmQ
ZHx0rAiPVJFHHqruJwCz/rx0FYGFmpZ+KJ0BufCjeHsyd19XhVk2hwXYvvA69sxwSPjsh1L6r86h
l7YbeQQX76fAmtzVIX0DVlTaLuuehBvn6YlS8TMzjNLBZM9uihO/Pjpa5FXFmVup3Q+dMRhUD6k9
/+uGG2v3pcQCgKLmEE9PbhWTBQoc9//9+3+GY3Nlli6CFTl3vuAS2MjETFdN0YeE/1r1PEADDw5Q
LgNIgpqHF9r/eiUH5/PewikYp9s9/OHUMf0V/pJT+hlooKmE+6WjZC2PtOypP37yEeCDOcaNdNQw
E30LgC3nsHjXZuwEjlKYBYk6DYK7OdiKt6bhOsYAHjkjDOPdzbd9x9EIzXE7GvoT+8DIOeigd+Y0
GmbMmo1ojl5cf1xgCaTTphRbN7i0O4W/WVj9TRA/Kt52DjqWwhmHWG+S9Twxg0dStrv742h49viW
AxMdO64aAM/DAJOvJWKv6Mg86D0EE0hROZFqZeg8ykd75opKyUM3Zh7mTC+zO/IAQJ36E/KdalVV
HsZDOu5hxG8e3husGlmyjjwKOcnnPMF1EavQgDwgOpeUmSvZSdqOp0fx+03+t+zjzPrR3Ul/3Bsz
kEx4FreVByZcGI1CgbsoVh+NifS/+ha2z8iXHKJihdTyKFTe0KJcO1EUJtr0vTV3VA2Sh6m/ecu7
eKBGUmhEqC+dB2jRnCfzKfn8B/+R8rZ00MRXzIPdWHzFjXx67Es/PKQMa/s1lvE350c3gvroQEYL
W42wKkmNx0Yr7IUa8kDNngj4MhyWPjqB7RxU8lRgp/L8/gP94f7FN+RwYZ/4npmBbNfySIX3SFcT
XUxFkGypPEz/e1O1imrtHPQbgaOodEbpK4CfWD3GeTA7b3YnJkw0/P2vrjVZ7UqlmQ9ikAncmLxB
pXwA7pJHDHMzgc0tUPrHDenzP+1Ook5p41GHZddsPvu7JvcFTfOnzCkfqtbOgziTDMxvvjs+EE+i
U3ANPqtui67IjU6HivOj7uQft+6b4nJdd6+AWILAlnCbmjjNIwh3QtImwwadB63SSWCuVYhfHjDe
HqkEJdSfR7ys57t+tkQsjzDx2QBfQkWc5UHPd47jMxhKfV+mWCwPcOa56Y4l63HIbGvnEGC7iAFs
KBEIYl/ptfL9RtM90VYi/crWqL7IKvDKGLIk3QifKNd3tZOHp2IFcTpvsZSSHm9ywqPV94vhQxBn
PzbpbKo77keqHtZQQCoLB79BOoGvffEfdw0cYgP5E14KG2ZL2KDMia8sTh4W5gktLrLhwhwcnHtR
t/5BByoPJEnPF6/zH68tMMqe/U+HFFke3mACWBEiLkxkUcSH3pMHIX/P91ObTPFSmjnEA86dkZMe
YdFBeaAUziEdF9q8py3JTEIE7QyCffjUiwSpr1TP27sQVv3VHjzrRYLXbxs/QRDJYsvN+ExFJei4
J2VR8rgYCEAqGet9GqP4m2MllxYE89sdmszhZnBKEMBN/06ZBHRV6ab4ml4/nhS4Jo32iGudjpRc
cXnUV/WGATgEYvfb6agvyOHL31uLUs90D7CL50G5/t7JFMLmwZ7w0fSoQlDNiTxiJO8pOFZHzePM
ioB/tcBeqd2/YD9P1/L7t92tEw2IbR28XCDRyuEF5pRkmkzhAK1CPkliN1senMOm5pIKSd4eBo/l
Ua2yCRddWi5JmX8uvQkJyoaUI28izXJiSYsBgOjF3lCxU+A201+UB3+Mbars1FoepsQDkEb1a/OA
oz7EdPzIfGwOO/MTy+tsIu/ncQRSKJVrEofNI1e4Z2TW8oBc9AQbKFmb9NDufneTIGO7DZkaXamB
YTSaefTg+bDpBnKfkOCVbmgVE5R+ioE6YS8eNOPaAi+pSH9somDQCx4n0vkDHZ8DvIG6js/ubEQ3
v0QSq7zr7Dnke9xiuLB88irKrs0D1XoXhxmIby2PtOvD7/+X+uaVtbtZobNN//i1G2xXkl+Ec+hv
X8U1e6ylxxZDl9j2BwgelbXaLuwLkc891r/d7z6+L3Z/O5177rM8wCz5J5zlAVrLP98sD7FoFmyW
R7b0Vk8OXNyvH/8/AAAA//8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127635</xdr:rowOff>
    </xdr:from>
    <xdr:to>
      <xdr:col>4</xdr:col>
      <xdr:colOff>274320</xdr:colOff>
      <xdr:row>19</xdr:row>
      <xdr:rowOff>16002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127635</xdr:rowOff>
    </xdr:from>
    <xdr:to>
      <xdr:col>13</xdr:col>
      <xdr:colOff>87630</xdr:colOff>
      <xdr:row>19</xdr:row>
      <xdr:rowOff>16383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127635</xdr:rowOff>
    </xdr:from>
    <xdr:to>
      <xdr:col>8</xdr:col>
      <xdr:colOff>419100</xdr:colOff>
      <xdr:row>19</xdr:row>
      <xdr:rowOff>16002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42060"/>
              <a:ext cx="3392805" cy="2470785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zh-TW" altLang="en-US" sz="1100"/>
                <a:t>此圖表在您的 Excel 版本中無法使用。
若編輯此圖案或將此活頁簿儲存為不同格式，將永久破壞圖表。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  <a:ln/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/>
    <tableColumn id="14" xr3:uid="{B54516C4-D254-4575-9931-A2E0365A2C12}" name="salary_hour_avg" dataDxfId="0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.7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